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wmf" ContentType="image/x-w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 defaultThemeVersion="124226"/>
  <bookViews>
    <workbookView xWindow="0" yWindow="120" windowWidth="19170" windowHeight="13620"/>
  </bookViews>
  <sheets>
    <sheet name="Elections" sheetId="3" r:id="rId1"/>
  </sheets>
  <definedNames>
    <definedName name="answers">Elections!$A$151:$G$160</definedName>
    <definedName name="candidates">Elections!$A$11:$K$146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5621"/>
</workbook>
</file>

<file path=xl/comments1.xml><?xml version="1.0" encoding="utf-8"?>
<comments xmlns="http://schemas.openxmlformats.org/spreadsheetml/2006/main">
  <authors>
    <author>owner</author>
  </authors>
  <commentList>
    <comment ref="A11" authorId="0">
      <text>
        <r>
          <rPr>
            <b/>
            <sz val="9"/>
            <color indexed="81"/>
            <rFont val="Tahoma"/>
            <family val="2"/>
          </rPr>
          <t xml:space="preserve">שם משפחה ושם פרטי
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B11" authorId="0">
      <text>
        <r>
          <rPr>
            <b/>
            <sz val="9"/>
            <color indexed="81"/>
            <rFont val="Tahoma"/>
            <family val="2"/>
          </rPr>
          <t>מספר מפלגה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C11" authorId="0">
      <text>
        <r>
          <rPr>
            <b/>
            <sz val="9"/>
            <color indexed="81"/>
            <rFont val="Tahoma"/>
            <family val="2"/>
          </rPr>
          <t>תאריך לידה של המועמד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D11" authorId="0">
      <text>
        <r>
          <rPr>
            <b/>
            <sz val="9"/>
            <color indexed="81"/>
            <rFont val="Tahoma"/>
            <family val="2"/>
          </rPr>
          <t>מין המועמד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E11" authorId="0">
      <text>
        <r>
          <rPr>
            <b/>
            <sz val="9"/>
            <color indexed="81"/>
            <rFont val="Tahoma"/>
            <family val="2"/>
          </rPr>
          <t xml:space="preserve">מספר ימי פעילות, 1- אם לא היה בתפקיד בקדנציה קודמת
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F11" authorId="0">
      <text>
        <r>
          <rPr>
            <b/>
            <sz val="9"/>
            <color indexed="81"/>
            <rFont val="Tahoma"/>
            <family val="2"/>
          </rPr>
          <t xml:space="preserve">עמדה בנושא מספר 1
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11" authorId="0">
      <text>
        <r>
          <rPr>
            <b/>
            <sz val="9"/>
            <color indexed="81"/>
            <rFont val="Tahoma"/>
            <family val="2"/>
          </rPr>
          <t xml:space="preserve">עמדה בנושא מספר 2
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H11" authorId="0">
      <text>
        <r>
          <rPr>
            <b/>
            <sz val="9"/>
            <color indexed="81"/>
            <rFont val="Tahoma"/>
            <family val="2"/>
          </rPr>
          <t xml:space="preserve">עמדה בנושא מספר 3
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I11" authorId="0">
      <text>
        <r>
          <rPr>
            <b/>
            <sz val="9"/>
            <color indexed="81"/>
            <rFont val="Tahoma"/>
            <family val="2"/>
          </rPr>
          <t xml:space="preserve">עמדה בנושא מספר 1
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J11" authorId="0">
      <text>
        <r>
          <rPr>
            <b/>
            <sz val="9"/>
            <color indexed="81"/>
            <rFont val="Tahoma"/>
            <family val="2"/>
          </rPr>
          <t xml:space="preserve">עמדה בנושא מספר 1
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K11" authorId="0">
      <text>
        <r>
          <rPr>
            <b/>
            <sz val="9"/>
            <color indexed="81"/>
            <rFont val="Tahoma"/>
            <family val="2"/>
          </rPr>
          <t xml:space="preserve">עמדה בנושא מספר 1
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sharedStrings.xml><?xml version="1.0" encoding="utf-8"?>
<sst xmlns="http://schemas.openxmlformats.org/spreadsheetml/2006/main" count="356" uniqueCount="171">
  <si>
    <t>Name</t>
  </si>
  <si>
    <t>Gender</t>
  </si>
  <si>
    <t>M</t>
  </si>
  <si>
    <t>F</t>
  </si>
  <si>
    <t xml:space="preserve">Party </t>
  </si>
  <si>
    <t>נתוני המועמדים</t>
  </si>
  <si>
    <t>Q1</t>
  </si>
  <si>
    <t>מספר ת.ז. 9 ספרות</t>
  </si>
  <si>
    <t>שם המורה</t>
  </si>
  <si>
    <t>Q2</t>
  </si>
  <si>
    <t>Q6</t>
  </si>
  <si>
    <t>Q4</t>
  </si>
  <si>
    <t>DaysActive</t>
  </si>
  <si>
    <t>Position1</t>
  </si>
  <si>
    <t>Position2</t>
  </si>
  <si>
    <t>Position3</t>
  </si>
  <si>
    <t>Position4</t>
  </si>
  <si>
    <t>Position5</t>
  </si>
  <si>
    <t>Position6</t>
  </si>
  <si>
    <t>Q5</t>
  </si>
  <si>
    <t>איזו שאלה לא לבדוק?</t>
  </si>
  <si>
    <t>DOB</t>
  </si>
  <si>
    <t>Brown Jones, Jacob</t>
  </si>
  <si>
    <t>Brown Smith, Sophie</t>
  </si>
  <si>
    <t>Brown Taylor, Amelia</t>
  </si>
  <si>
    <t>Brown, Alfie Harry</t>
  </si>
  <si>
    <t>Brown, Amelia Grace</t>
  </si>
  <si>
    <t>Brown, Lily</t>
  </si>
  <si>
    <t>Clarke Hall, Emily</t>
  </si>
  <si>
    <t>Clarke Jackson, Grace Sophie</t>
  </si>
  <si>
    <t>Clarke Wood, Joshua Jacob</t>
  </si>
  <si>
    <t>Clarke, Amelia</t>
  </si>
  <si>
    <t>Clarke, Ava</t>
  </si>
  <si>
    <t>Clarke, Ruby Jessica</t>
  </si>
  <si>
    <t>Davies Johnson, Harry William</t>
  </si>
  <si>
    <t>Davies Williams, Lily Grace</t>
  </si>
  <si>
    <t>Davies Wilson, Charlie</t>
  </si>
  <si>
    <t>Davies, James Thomas</t>
  </si>
  <si>
    <t>Davies, Lily Olivia</t>
  </si>
  <si>
    <t>Evans Robinson, Lily Ava</t>
  </si>
  <si>
    <t>Evans Thompson, Sophie Emily</t>
  </si>
  <si>
    <t>Evans Wright, William Thomas</t>
  </si>
  <si>
    <t>Evans, Isabella Ruby</t>
  </si>
  <si>
    <t>Evans, Jack Harry</t>
  </si>
  <si>
    <t>Evans, Oliver</t>
  </si>
  <si>
    <t>Evans, Oliver William</t>
  </si>
  <si>
    <t>Evans, William Joshua</t>
  </si>
  <si>
    <t>Green Roberts, Oliver Joshua</t>
  </si>
  <si>
    <t>Green Walker, Thomas</t>
  </si>
  <si>
    <t>Green White, Charlie William</t>
  </si>
  <si>
    <t>Green, Emily Lily</t>
  </si>
  <si>
    <t>Green, Jack William</t>
  </si>
  <si>
    <t>Green, Jessica</t>
  </si>
  <si>
    <t>Green, Lily Amelia</t>
  </si>
  <si>
    <t>Hall Green, Isabella Jessica</t>
  </si>
  <si>
    <t>Hall Roberts, Jessica Olivia</t>
  </si>
  <si>
    <t>Hall White, Ruby</t>
  </si>
  <si>
    <t>Hall, Emily</t>
  </si>
  <si>
    <t>Hall, Jacob Thomas</t>
  </si>
  <si>
    <t>Hall, Joshua</t>
  </si>
  <si>
    <t>Hall, Sophie</t>
  </si>
  <si>
    <t>Hall, Thomas Alfie</t>
  </si>
  <si>
    <t>Jackson Green, Ruby Sophie</t>
  </si>
  <si>
    <t>Jackson Hall, Olivia</t>
  </si>
  <si>
    <t>Jackson Wood, Oliver</t>
  </si>
  <si>
    <t>Jackson, Alfie Jack</t>
  </si>
  <si>
    <t>Jackson, Alfie Oliver</t>
  </si>
  <si>
    <t>Jackson, Olivia Isabella</t>
  </si>
  <si>
    <t>Johnson Brown, Jessica</t>
  </si>
  <si>
    <t>Johnson Wilson, Grace Emily</t>
  </si>
  <si>
    <t>Johnson, Alfie</t>
  </si>
  <si>
    <t>Johnson, Oliver Jacob</t>
  </si>
  <si>
    <t>Johnson, Thomas Charlie</t>
  </si>
  <si>
    <t>Jones Clarke, Jacob James</t>
  </si>
  <si>
    <t>Jones Jackson, Olivia Amelia</t>
  </si>
  <si>
    <t>Jones Smith, Joshua Thomas</t>
  </si>
  <si>
    <t>Jones, Harry James</t>
  </si>
  <si>
    <t>Jones, William</t>
  </si>
  <si>
    <t>Roberts Evans, Jessica Lily</t>
  </si>
  <si>
    <t>Roberts Walker, Amelia</t>
  </si>
  <si>
    <t>Roberts White, Thomas</t>
  </si>
  <si>
    <t>Roberts, Ava Ruby</t>
  </si>
  <si>
    <t>Roberts, Harry</t>
  </si>
  <si>
    <t>Roberts, Jacob Charlie</t>
  </si>
  <si>
    <t>Roberts, Lily</t>
  </si>
  <si>
    <t>Roberts, Ruby</t>
  </si>
  <si>
    <t>Robinson Davies, Alfie</t>
  </si>
  <si>
    <t>Robinson Johnson, Joshua James</t>
  </si>
  <si>
    <t>Robinson Wilson, Olivia Ruby</t>
  </si>
  <si>
    <t>Robinson, Ava Lily</t>
  </si>
  <si>
    <t>Robinson, James Jack</t>
  </si>
  <si>
    <t>Robinson, Sophie</t>
  </si>
  <si>
    <t>Smith Clarke, Emily Ava</t>
  </si>
  <si>
    <t>Smith Jackson, Harry Jacob</t>
  </si>
  <si>
    <t>Smith Wood, Grace</t>
  </si>
  <si>
    <t>Smith, James</t>
  </si>
  <si>
    <t>Smith, Jessica Ruby</t>
  </si>
  <si>
    <t>Smith, Sophie Olivia</t>
  </si>
  <si>
    <t>Taylor Clarke, Charlie Oliver</t>
  </si>
  <si>
    <t>Taylor Jones, William James</t>
  </si>
  <si>
    <t>Taylor Smith, Isabella</t>
  </si>
  <si>
    <t>Taylor, Amelia Isabella</t>
  </si>
  <si>
    <t>Taylor, Jack</t>
  </si>
  <si>
    <t>Taylor, Ruby Olivia</t>
  </si>
  <si>
    <t>Thompson Davies, Jacob Alfie</t>
  </si>
  <si>
    <t>Thompson Robinson, Charlie Jack</t>
  </si>
  <si>
    <t>Thompson Wright, Charlie</t>
  </si>
  <si>
    <t>Thompson, Alfie</t>
  </si>
  <si>
    <t>Thompson, James Charlie</t>
  </si>
  <si>
    <t>Thompson, Ruby</t>
  </si>
  <si>
    <t>Walker Evans, Jacob</t>
  </si>
  <si>
    <t>Walker Thompson, Harry Joshua</t>
  </si>
  <si>
    <t>Walker Wright, Charlie</t>
  </si>
  <si>
    <t>Walker, Amelia</t>
  </si>
  <si>
    <t>Walker, Amelia Emily</t>
  </si>
  <si>
    <t>Walker, Harry</t>
  </si>
  <si>
    <t>Walker, Joshua Alfie</t>
  </si>
  <si>
    <t>Walker, Sophie</t>
  </si>
  <si>
    <t>White Evans, Jessica Isabella</t>
  </si>
  <si>
    <t>White Thompson, Ava Grace</t>
  </si>
  <si>
    <t>White Walker, William Jacob</t>
  </si>
  <si>
    <t>White, Emily Amelia</t>
  </si>
  <si>
    <t>White, Grace Lily</t>
  </si>
  <si>
    <t>White, Oliver</t>
  </si>
  <si>
    <t>White, Sophie Isabella</t>
  </si>
  <si>
    <t>White, Thomas Jack</t>
  </si>
  <si>
    <t>Williams Brown, Ruby</t>
  </si>
  <si>
    <t>Williams Jones, Isabella Sophie</t>
  </si>
  <si>
    <t>Williams Taylor, Emily Jessica</t>
  </si>
  <si>
    <t>Williams, Jack Joshua</t>
  </si>
  <si>
    <t>Williams, Olivia</t>
  </si>
  <si>
    <t>Williams, Thomas Oliver</t>
  </si>
  <si>
    <t>Wilson Brown, Grace Amelia</t>
  </si>
  <si>
    <t>Wilson Taylor, James</t>
  </si>
  <si>
    <t>Wilson Williams, Ava</t>
  </si>
  <si>
    <t>Wilson, Grace</t>
  </si>
  <si>
    <t>Wilson, Olivia</t>
  </si>
  <si>
    <t>Wilson, Thomas</t>
  </si>
  <si>
    <t>Wood Green, Olivia Sophie</t>
  </si>
  <si>
    <t>Wood Hall, Oliver Harry</t>
  </si>
  <si>
    <t>Wood Roberts, Emily</t>
  </si>
  <si>
    <t>Wood, Amelia Ava</t>
  </si>
  <si>
    <t>Wood, Ava</t>
  </si>
  <si>
    <t>Wood, James Alfie</t>
  </si>
  <si>
    <t>Wood, Jessica</t>
  </si>
  <si>
    <t>Wright Davies, Jessica</t>
  </si>
  <si>
    <t>Wright Johnson, Charlie Harry</t>
  </si>
  <si>
    <t>Wright Robinson, Isabella Ava</t>
  </si>
  <si>
    <t>Wright, Ava</t>
  </si>
  <si>
    <t>Wright, Jack Oliver</t>
  </si>
  <si>
    <t>Wright, Sophie Jessica</t>
  </si>
  <si>
    <t>q1</t>
  </si>
  <si>
    <t>wood</t>
  </si>
  <si>
    <t>Wood, Wood</t>
  </si>
  <si>
    <t>Wood, Charlie</t>
  </si>
  <si>
    <t>Green, Wood Emily</t>
  </si>
  <si>
    <t>Jackson, Alfie Wood</t>
  </si>
  <si>
    <t>Johnson Wood, Ruby Wood</t>
  </si>
  <si>
    <t>q3</t>
  </si>
  <si>
    <t>מפתח התשובות לשאלות</t>
  </si>
  <si>
    <t>Value</t>
  </si>
  <si>
    <t>q2</t>
  </si>
  <si>
    <t>q4</t>
  </si>
  <si>
    <t>q6</t>
  </si>
  <si>
    <t>q5</t>
  </si>
  <si>
    <t>ABC</t>
  </si>
  <si>
    <t>QWERT</t>
  </si>
  <si>
    <t>POP</t>
  </si>
  <si>
    <t>XXX</t>
  </si>
  <si>
    <t>LKJ</t>
  </si>
  <si>
    <t>Q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000000000"/>
    <numFmt numFmtId="165" formatCode="dd\-mm\-yyyy;@"/>
    <numFmt numFmtId="166" formatCode="_-&quot;£&quot;* #,##0.00_-;\-&quot;£&quot;* #,##0.00_-;_-&quot;£&quot;* &quot;-&quot;??_-;_-@_-"/>
  </numFmts>
  <fonts count="13" x14ac:knownFonts="1">
    <font>
      <sz val="11"/>
      <color theme="1"/>
      <name val="Arial"/>
      <family val="2"/>
      <scheme val="minor"/>
    </font>
    <font>
      <sz val="10"/>
      <name val="Arial"/>
      <family val="2"/>
    </font>
    <font>
      <sz val="9"/>
      <name val="Arial"/>
      <family val="2"/>
    </font>
    <font>
      <i/>
      <sz val="8"/>
      <name val="Times New Roman"/>
      <family val="1"/>
      <scheme val="major"/>
    </font>
    <font>
      <sz val="8"/>
      <name val="Arial"/>
      <family val="2"/>
    </font>
    <font>
      <i/>
      <sz val="10"/>
      <name val="Arial"/>
      <family val="2"/>
    </font>
    <font>
      <i/>
      <sz val="11"/>
      <color theme="1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1"/>
      <color theme="1"/>
      <name val="Arial"/>
      <family val="2"/>
      <scheme val="minor"/>
    </font>
    <font>
      <sz val="12"/>
      <name val="Arial"/>
      <family val="2"/>
    </font>
    <font>
      <i/>
      <sz val="12"/>
      <color theme="4" tint="-0.249977111117893"/>
      <name val="Times New Roman"/>
      <family val="1"/>
      <scheme val="major"/>
    </font>
    <font>
      <sz val="10"/>
      <color theme="3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7" tint="0.59999389629810485"/>
        <bgColor indexed="64"/>
      </patternFill>
    </fill>
    <fill>
      <gradientFill degree="90">
        <stop position="0">
          <color theme="0"/>
        </stop>
        <stop position="0.5">
          <color theme="4" tint="0.80001220740379042"/>
        </stop>
        <stop position="1">
          <color theme="0"/>
        </stop>
      </gradientFill>
    </fill>
    <fill>
      <patternFill patternType="solid">
        <fgColor rgb="FFF0F7FA"/>
        <bgColor indexed="64"/>
      </patternFill>
    </fill>
  </fills>
  <borders count="1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theme="6" tint="-0.24994659260841701"/>
      </left>
      <right/>
      <top style="thin">
        <color theme="6" tint="-0.24994659260841701"/>
      </top>
      <bottom/>
      <diagonal/>
    </border>
    <border>
      <left/>
      <right style="thin">
        <color theme="6" tint="-0.24994659260841701"/>
      </right>
      <top style="thin">
        <color theme="6" tint="-0.24994659260841701"/>
      </top>
      <bottom/>
      <diagonal/>
    </border>
    <border>
      <left style="thin">
        <color theme="6" tint="-0.24994659260841701"/>
      </left>
      <right/>
      <top/>
      <bottom/>
      <diagonal/>
    </border>
    <border>
      <left/>
      <right style="thin">
        <color theme="6" tint="-0.24994659260841701"/>
      </right>
      <top/>
      <bottom/>
      <diagonal/>
    </border>
    <border>
      <left style="thin">
        <color theme="6" tint="-0.24994659260841701"/>
      </left>
      <right/>
      <top/>
      <bottom style="thin">
        <color theme="6" tint="-0.24994659260841701"/>
      </bottom>
      <diagonal/>
    </border>
    <border>
      <left/>
      <right/>
      <top style="thin">
        <color theme="6" tint="-0.24994659260841701"/>
      </top>
      <bottom/>
      <diagonal/>
    </border>
    <border>
      <left style="hair">
        <color rgb="FF7030A0"/>
      </left>
      <right style="hair">
        <color rgb="FF7030A0"/>
      </right>
      <top style="hair">
        <color rgb="FF7030A0"/>
      </top>
      <bottom style="hair">
        <color rgb="FF7030A0"/>
      </bottom>
      <diagonal/>
    </border>
    <border>
      <left style="thin">
        <color theme="4" tint="-0.24994659260841701"/>
      </left>
      <right style="thin">
        <color theme="4" tint="-0.24994659260841701"/>
      </right>
      <top style="thin">
        <color theme="4" tint="-0.24994659260841701"/>
      </top>
      <bottom style="thin">
        <color theme="4" tint="-0.24994659260841701"/>
      </bottom>
      <diagonal/>
    </border>
    <border>
      <left style="hair">
        <color theme="3" tint="0.39994506668294322"/>
      </left>
      <right style="hair">
        <color theme="3" tint="0.39994506668294322"/>
      </right>
      <top style="hair">
        <color theme="3" tint="0.39994506668294322"/>
      </top>
      <bottom style="hair">
        <color theme="3" tint="0.39994506668294322"/>
      </bottom>
      <diagonal/>
    </border>
    <border>
      <left/>
      <right style="thin">
        <color theme="6" tint="-0.24994659260841701"/>
      </right>
      <top/>
      <bottom style="thin">
        <color indexed="64"/>
      </bottom>
      <diagonal/>
    </border>
  </borders>
  <cellStyleXfs count="12">
    <xf numFmtId="0" fontId="0" fillId="0" borderId="0"/>
    <xf numFmtId="0" fontId="1" fillId="0" borderId="0"/>
    <xf numFmtId="0" fontId="10" fillId="0" borderId="0"/>
    <xf numFmtId="0" fontId="1" fillId="0" borderId="0"/>
    <xf numFmtId="0" fontId="11" fillId="5" borderId="9">
      <alignment vertical="center"/>
    </xf>
    <xf numFmtId="0" fontId="1" fillId="0" borderId="0"/>
    <xf numFmtId="0" fontId="12" fillId="6" borderId="10"/>
    <xf numFmtId="0" fontId="9" fillId="0" borderId="0"/>
    <xf numFmtId="0" fontId="9" fillId="0" borderId="0"/>
    <xf numFmtId="0" fontId="9" fillId="0" borderId="0"/>
    <xf numFmtId="166" fontId="1" fillId="0" borderId="0" applyFont="0" applyFill="0" applyBorder="0" applyAlignment="0" applyProtection="0"/>
    <xf numFmtId="0" fontId="9" fillId="0" borderId="0"/>
  </cellStyleXfs>
  <cellXfs count="42">
    <xf numFmtId="0" fontId="0" fillId="0" borderId="0" xfId="0"/>
    <xf numFmtId="0" fontId="1" fillId="0" borderId="0" xfId="1"/>
    <xf numFmtId="0" fontId="1" fillId="0" borderId="0" xfId="1" applyAlignment="1">
      <alignment horizontal="center"/>
    </xf>
    <xf numFmtId="0" fontId="3" fillId="0" borderId="0" xfId="1" applyFont="1" applyAlignment="1">
      <alignment horizontal="center" vertical="center"/>
    </xf>
    <xf numFmtId="0" fontId="4" fillId="0" borderId="0" xfId="1" applyFont="1"/>
    <xf numFmtId="0" fontId="2" fillId="0" borderId="0" xfId="1" applyFont="1"/>
    <xf numFmtId="0" fontId="0" fillId="0" borderId="0" xfId="0" applyAlignment="1">
      <alignment horizontal="left"/>
    </xf>
    <xf numFmtId="0" fontId="3" fillId="0" borderId="4" xfId="1" applyFont="1" applyBorder="1" applyAlignment="1">
      <alignment horizontal="center" vertical="center"/>
    </xf>
    <xf numFmtId="0" fontId="3" fillId="0" borderId="0" xfId="1" applyFont="1" applyBorder="1" applyAlignment="1">
      <alignment horizontal="center" vertical="center"/>
    </xf>
    <xf numFmtId="0" fontId="1" fillId="0" borderId="0" xfId="1" applyBorder="1"/>
    <xf numFmtId="0" fontId="4" fillId="0" borderId="4" xfId="1" applyFont="1" applyBorder="1" applyAlignment="1">
      <alignment vertical="center"/>
    </xf>
    <xf numFmtId="0" fontId="2" fillId="0" borderId="0" xfId="1" applyFont="1" applyBorder="1" applyAlignment="1">
      <alignment vertical="center"/>
    </xf>
    <xf numFmtId="0" fontId="2" fillId="0" borderId="0" xfId="1" applyFont="1" applyBorder="1" applyAlignment="1">
      <alignment horizontal="center" vertical="center"/>
    </xf>
    <xf numFmtId="0" fontId="1" fillId="0" borderId="5" xfId="1" applyBorder="1"/>
    <xf numFmtId="0" fontId="1" fillId="0" borderId="0" xfId="1" applyAlignment="1">
      <alignment horizontal="left"/>
    </xf>
    <xf numFmtId="0" fontId="1" fillId="3" borderId="1" xfId="1" applyFill="1" applyBorder="1"/>
    <xf numFmtId="0" fontId="1" fillId="0" borderId="0" xfId="1" applyFill="1"/>
    <xf numFmtId="0" fontId="4" fillId="0" borderId="0" xfId="1" applyFont="1" applyFill="1"/>
    <xf numFmtId="0" fontId="2" fillId="0" borderId="0" xfId="1" applyFont="1" applyFill="1"/>
    <xf numFmtId="164" fontId="1" fillId="3" borderId="1" xfId="1" applyNumberFormat="1" applyFill="1" applyBorder="1"/>
    <xf numFmtId="165" fontId="2" fillId="0" borderId="0" xfId="1" applyNumberFormat="1" applyFont="1" applyBorder="1" applyAlignment="1">
      <alignment vertical="center"/>
    </xf>
    <xf numFmtId="0" fontId="1" fillId="4" borderId="8" xfId="1" applyFill="1" applyBorder="1"/>
    <xf numFmtId="0" fontId="3" fillId="4" borderId="8" xfId="1" applyFont="1" applyFill="1" applyBorder="1" applyAlignment="1">
      <alignment horizontal="center" vertical="center"/>
    </xf>
    <xf numFmtId="0" fontId="4" fillId="4" borderId="8" xfId="1" applyFont="1" applyFill="1" applyBorder="1"/>
    <xf numFmtId="0" fontId="2" fillId="4" borderId="8" xfId="1" applyFont="1" applyFill="1" applyBorder="1"/>
    <xf numFmtId="0" fontId="0" fillId="0" borderId="0" xfId="0" applyFont="1" applyAlignment="1">
      <alignment horizontal="left"/>
    </xf>
    <xf numFmtId="0" fontId="1" fillId="0" borderId="0" xfId="1"/>
    <xf numFmtId="0" fontId="1" fillId="3" borderId="1" xfId="1" applyFill="1" applyBorder="1"/>
    <xf numFmtId="0" fontId="3" fillId="0" borderId="4" xfId="1" applyFont="1" applyBorder="1" applyAlignment="1">
      <alignment horizontal="center" vertical="center"/>
    </xf>
    <xf numFmtId="0" fontId="3" fillId="0" borderId="5" xfId="1" applyFont="1" applyBorder="1" applyAlignment="1">
      <alignment horizontal="center" vertical="center"/>
    </xf>
    <xf numFmtId="0" fontId="1" fillId="0" borderId="4" xfId="1" applyBorder="1"/>
    <xf numFmtId="0" fontId="1" fillId="0" borderId="6" xfId="1" applyBorder="1"/>
    <xf numFmtId="0" fontId="2" fillId="0" borderId="5" xfId="1" applyFont="1" applyBorder="1" applyAlignment="1">
      <alignment horizontal="center"/>
    </xf>
    <xf numFmtId="0" fontId="1" fillId="0" borderId="6" xfId="1" applyBorder="1" applyAlignment="1">
      <alignment horizontal="center"/>
    </xf>
    <xf numFmtId="0" fontId="2" fillId="0" borderId="11" xfId="1" applyFont="1" applyBorder="1" applyAlignment="1">
      <alignment horizontal="center"/>
    </xf>
    <xf numFmtId="0" fontId="5" fillId="2" borderId="2" xfId="1" applyFont="1" applyFill="1" applyBorder="1" applyAlignment="1">
      <alignment horizontal="center"/>
    </xf>
    <xf numFmtId="0" fontId="6" fillId="2" borderId="7" xfId="0" applyFont="1" applyFill="1" applyBorder="1" applyAlignment="1">
      <alignment horizontal="center"/>
    </xf>
    <xf numFmtId="0" fontId="6" fillId="2" borderId="3" xfId="0" applyFont="1" applyFill="1" applyBorder="1" applyAlignment="1">
      <alignment horizontal="center"/>
    </xf>
    <xf numFmtId="0" fontId="5" fillId="2" borderId="4" xfId="1" applyFont="1" applyFill="1" applyBorder="1" applyAlignment="1">
      <alignment horizontal="center"/>
    </xf>
    <xf numFmtId="0" fontId="5" fillId="2" borderId="0" xfId="1" applyFont="1" applyFill="1" applyBorder="1" applyAlignment="1">
      <alignment horizontal="center"/>
    </xf>
    <xf numFmtId="0" fontId="5" fillId="2" borderId="7" xfId="1" applyFont="1" applyFill="1" applyBorder="1" applyAlignment="1">
      <alignment horizontal="center"/>
    </xf>
    <xf numFmtId="0" fontId="1" fillId="3" borderId="1" xfId="1" applyFill="1" applyBorder="1" applyProtection="1"/>
  </cellXfs>
  <cellStyles count="12">
    <cellStyle name="Ans" xfId="4"/>
    <cellStyle name="Ans 2" xfId="6"/>
    <cellStyle name="Currency 2" xfId="10"/>
    <cellStyle name="Normal" xfId="0" builtinId="0"/>
    <cellStyle name="Normal 2" xfId="1"/>
    <cellStyle name="Normal 2 2" xfId="7"/>
    <cellStyle name="Normal 2 3" xfId="8"/>
    <cellStyle name="Normal 2 4" xfId="9"/>
    <cellStyle name="Normal 3" xfId="3"/>
    <cellStyle name="Normal 4" xfId="5"/>
    <cellStyle name="Normal 5" xfId="11"/>
    <cellStyle name="Normal 6" xfId="2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/>
  <dimension ref="A1:AD160"/>
  <sheetViews>
    <sheetView tabSelected="1" zoomScaleNormal="100" workbookViewId="0">
      <selection activeCell="A2" sqref="A2"/>
    </sheetView>
  </sheetViews>
  <sheetFormatPr defaultColWidth="9.125" defaultRowHeight="12.75" x14ac:dyDescent="0.2"/>
  <cols>
    <col min="1" max="1" width="24.875" style="1" bestFit="1" customWidth="1"/>
    <col min="2" max="2" width="8.375" style="1" customWidth="1"/>
    <col min="3" max="3" width="10.125" style="1" bestFit="1" customWidth="1"/>
    <col min="4" max="4" width="6.125" style="2" customWidth="1"/>
    <col min="5" max="5" width="9.75" style="1" bestFit="1" customWidth="1"/>
    <col min="6" max="6" width="8.625" style="1" bestFit="1" customWidth="1"/>
    <col min="7" max="7" width="7.25" style="1" customWidth="1"/>
    <col min="8" max="11" width="6.875" style="1" bestFit="1" customWidth="1"/>
    <col min="12" max="18" width="7.375" style="1" customWidth="1"/>
    <col min="19" max="19" width="6" style="1" customWidth="1"/>
    <col min="20" max="20" width="11.25" style="26" customWidth="1"/>
    <col min="21" max="21" width="7.5" style="26" customWidth="1"/>
    <col min="22" max="22" width="5.875" style="26" customWidth="1"/>
    <col min="23" max="23" width="8.625" style="1" customWidth="1"/>
    <col min="24" max="24" width="13.125" style="1" customWidth="1"/>
    <col min="25" max="25" width="11.125" style="1" customWidth="1"/>
    <col min="26" max="27" width="8.625" style="1" customWidth="1"/>
    <col min="28" max="28" width="4.125" style="1" customWidth="1"/>
    <col min="29" max="30" width="4.75" style="1" customWidth="1"/>
    <col min="31" max="16384" width="9.125" style="1"/>
  </cols>
  <sheetData>
    <row r="1" spans="1:30" x14ac:dyDescent="0.2">
      <c r="A1" s="1" t="s">
        <v>7</v>
      </c>
      <c r="B1" s="1" t="s">
        <v>8</v>
      </c>
      <c r="F1" s="14" t="s">
        <v>6</v>
      </c>
      <c r="G1" s="1" t="s">
        <v>9</v>
      </c>
      <c r="H1" s="1" t="s">
        <v>11</v>
      </c>
      <c r="I1" s="1" t="s">
        <v>19</v>
      </c>
      <c r="J1" s="26" t="s">
        <v>10</v>
      </c>
      <c r="V1" s="21"/>
      <c r="W1" s="21"/>
      <c r="X1" s="21"/>
      <c r="Y1" s="21"/>
      <c r="Z1" s="21"/>
      <c r="AA1" s="21"/>
      <c r="AB1" s="16"/>
      <c r="AC1" s="16" t="s">
        <v>170</v>
      </c>
    </row>
    <row r="2" spans="1:30" ht="14.25" customHeight="1" x14ac:dyDescent="0.2">
      <c r="A2" s="19"/>
      <c r="B2" s="41"/>
      <c r="F2" s="15"/>
      <c r="G2" s="15"/>
      <c r="H2" s="15"/>
      <c r="I2" s="15"/>
      <c r="J2" s="27"/>
      <c r="L2" s="26"/>
      <c r="V2" s="21"/>
      <c r="W2" s="21"/>
      <c r="X2" s="21"/>
      <c r="Y2" s="21"/>
      <c r="Z2" s="21"/>
      <c r="AA2" s="21"/>
      <c r="AB2" s="16"/>
      <c r="AC2" s="27"/>
    </row>
    <row r="3" spans="1:30" x14ac:dyDescent="0.2">
      <c r="I3" s="1" t="s">
        <v>152</v>
      </c>
      <c r="J3" s="15"/>
      <c r="V3" s="21"/>
      <c r="W3" s="21"/>
      <c r="X3" s="21"/>
      <c r="Y3" s="21"/>
      <c r="Z3" s="21"/>
      <c r="AA3" s="21"/>
      <c r="AB3" s="16"/>
      <c r="AC3" s="27"/>
    </row>
    <row r="4" spans="1:30" x14ac:dyDescent="0.2">
      <c r="A4" s="1" t="s">
        <v>20</v>
      </c>
      <c r="J4" s="15"/>
      <c r="V4" s="21"/>
      <c r="W4" s="21"/>
      <c r="X4" s="21"/>
      <c r="Y4" s="21"/>
      <c r="Z4" s="21"/>
      <c r="AA4" s="21"/>
      <c r="AB4" s="16"/>
      <c r="AC4" s="27"/>
    </row>
    <row r="5" spans="1:30" x14ac:dyDescent="0.2">
      <c r="A5" s="15"/>
      <c r="J5" s="15"/>
      <c r="L5" s="14"/>
      <c r="V5" s="21"/>
      <c r="W5" s="21"/>
      <c r="X5" s="21"/>
      <c r="Y5" s="21"/>
      <c r="Z5" s="21"/>
      <c r="AA5" s="21"/>
      <c r="AB5" s="16"/>
      <c r="AC5" s="27"/>
    </row>
    <row r="6" spans="1:30" x14ac:dyDescent="0.2">
      <c r="J6" s="15"/>
      <c r="V6" s="21"/>
      <c r="W6" s="21"/>
      <c r="X6" s="21"/>
      <c r="Y6" s="21"/>
      <c r="Z6" s="21"/>
      <c r="AA6" s="21"/>
      <c r="AB6" s="16"/>
      <c r="AC6" s="27"/>
    </row>
    <row r="7" spans="1:30" x14ac:dyDescent="0.2">
      <c r="J7" s="15"/>
      <c r="V7" s="21"/>
      <c r="W7" s="21"/>
      <c r="X7" s="21"/>
      <c r="Y7" s="21"/>
      <c r="Z7" s="21"/>
      <c r="AA7" s="21"/>
      <c r="AB7" s="16"/>
      <c r="AC7" s="27"/>
    </row>
    <row r="8" spans="1:30" x14ac:dyDescent="0.2">
      <c r="J8" s="15"/>
      <c r="V8" s="21"/>
      <c r="W8" s="21"/>
      <c r="X8" s="21"/>
      <c r="Y8" s="21"/>
      <c r="Z8" s="21"/>
      <c r="AA8" s="21"/>
      <c r="AB8" s="16"/>
      <c r="AC8" s="27"/>
    </row>
    <row r="9" spans="1:30" ht="14.25" x14ac:dyDescent="0.2">
      <c r="N9"/>
      <c r="O9"/>
      <c r="P9"/>
      <c r="V9" s="21"/>
      <c r="W9" s="21"/>
      <c r="X9" s="21"/>
      <c r="Y9" s="21"/>
      <c r="Z9" s="21"/>
      <c r="AA9" s="21"/>
      <c r="AB9" s="16"/>
      <c r="AC9" s="27"/>
    </row>
    <row r="10" spans="1:30" ht="14.25" x14ac:dyDescent="0.2">
      <c r="A10" s="35" t="s">
        <v>5</v>
      </c>
      <c r="B10" s="36"/>
      <c r="C10" s="36"/>
      <c r="D10" s="36"/>
      <c r="E10" s="36"/>
      <c r="F10" s="36"/>
      <c r="G10" s="36"/>
      <c r="H10" s="36"/>
      <c r="I10" s="36"/>
      <c r="J10" s="36"/>
      <c r="K10" s="37"/>
      <c r="L10" s="26"/>
      <c r="M10" s="35" t="s">
        <v>11</v>
      </c>
      <c r="N10" s="40"/>
      <c r="O10" s="40"/>
      <c r="P10" s="40"/>
      <c r="Q10" s="40"/>
      <c r="R10" s="40"/>
      <c r="S10" s="26"/>
      <c r="V10" s="21"/>
      <c r="W10" s="21"/>
      <c r="X10" s="21"/>
      <c r="Y10" s="21"/>
      <c r="Z10" s="21"/>
      <c r="AA10" s="21"/>
      <c r="AB10" s="16"/>
      <c r="AC10"/>
    </row>
    <row r="11" spans="1:30" s="4" customFormat="1" ht="14.25" x14ac:dyDescent="0.2">
      <c r="A11" s="7" t="s">
        <v>0</v>
      </c>
      <c r="B11" s="8" t="s">
        <v>4</v>
      </c>
      <c r="C11" s="8" t="s">
        <v>21</v>
      </c>
      <c r="D11" s="8" t="s">
        <v>1</v>
      </c>
      <c r="E11" s="8" t="s">
        <v>12</v>
      </c>
      <c r="F11" s="8" t="s">
        <v>13</v>
      </c>
      <c r="G11" s="8" t="s">
        <v>14</v>
      </c>
      <c r="H11" s="8" t="s">
        <v>15</v>
      </c>
      <c r="I11" s="8" t="s">
        <v>16</v>
      </c>
      <c r="J11" s="8" t="s">
        <v>17</v>
      </c>
      <c r="K11" s="8" t="s">
        <v>18</v>
      </c>
      <c r="L11" s="3" t="s">
        <v>6</v>
      </c>
      <c r="M11" s="3">
        <v>1</v>
      </c>
      <c r="N11" s="3">
        <v>2</v>
      </c>
      <c r="O11" s="3">
        <v>3</v>
      </c>
      <c r="P11" s="3">
        <v>4</v>
      </c>
      <c r="Q11" s="3">
        <v>5</v>
      </c>
      <c r="R11" s="3">
        <v>6</v>
      </c>
      <c r="S11" s="3"/>
      <c r="V11" s="21"/>
      <c r="W11" s="22"/>
      <c r="X11" s="21"/>
      <c r="Y11" s="23"/>
      <c r="Z11" s="21"/>
      <c r="AA11" s="21"/>
      <c r="AB11" s="17"/>
      <c r="AC11"/>
      <c r="AD11" s="3"/>
    </row>
    <row r="12" spans="1:30" ht="14.25" x14ac:dyDescent="0.2">
      <c r="A12" s="10" t="s">
        <v>117</v>
      </c>
      <c r="B12" s="11">
        <v>6</v>
      </c>
      <c r="C12" s="20">
        <v>21534</v>
      </c>
      <c r="D12" s="12" t="s">
        <v>2</v>
      </c>
      <c r="E12" s="11">
        <v>79</v>
      </c>
      <c r="F12" s="9">
        <v>3</v>
      </c>
      <c r="G12" s="9">
        <v>3</v>
      </c>
      <c r="H12" s="9">
        <v>1</v>
      </c>
      <c r="I12" s="9">
        <v>5</v>
      </c>
      <c r="J12" s="9">
        <v>5</v>
      </c>
      <c r="K12" s="13">
        <v>9</v>
      </c>
      <c r="L12" s="27"/>
      <c r="M12" s="27"/>
      <c r="N12" s="27"/>
      <c r="O12" s="27"/>
      <c r="P12" s="27"/>
      <c r="Q12" s="27"/>
      <c r="R12" s="27"/>
      <c r="S12" s="5"/>
      <c r="V12" s="21"/>
      <c r="W12" s="24"/>
      <c r="X12" s="21"/>
      <c r="Y12" s="21"/>
      <c r="Z12" s="21"/>
      <c r="AA12" s="21"/>
      <c r="AB12" s="16"/>
      <c r="AC12"/>
      <c r="AD12" s="5"/>
    </row>
    <row r="13" spans="1:30" x14ac:dyDescent="0.2">
      <c r="A13" s="10" t="s">
        <v>36</v>
      </c>
      <c r="B13" s="11">
        <v>10</v>
      </c>
      <c r="C13" s="20">
        <v>15774</v>
      </c>
      <c r="D13" s="12" t="s">
        <v>3</v>
      </c>
      <c r="E13" s="11">
        <v>107</v>
      </c>
      <c r="F13" s="9">
        <v>4</v>
      </c>
      <c r="G13" s="9">
        <v>5</v>
      </c>
      <c r="H13" s="9">
        <v>2</v>
      </c>
      <c r="I13" s="9">
        <v>5</v>
      </c>
      <c r="J13" s="9">
        <v>3</v>
      </c>
      <c r="K13" s="13">
        <v>8</v>
      </c>
      <c r="L13" s="27"/>
      <c r="M13" s="27"/>
      <c r="N13" s="27"/>
      <c r="O13" s="27"/>
      <c r="P13" s="27"/>
      <c r="Q13" s="27"/>
      <c r="R13" s="27"/>
      <c r="S13" s="5"/>
      <c r="V13" s="21"/>
      <c r="W13" s="24"/>
      <c r="X13" s="21"/>
      <c r="Y13" s="21"/>
      <c r="Z13" s="21"/>
      <c r="AA13" s="21"/>
      <c r="AB13" s="16"/>
      <c r="AC13" s="18"/>
      <c r="AD13" s="5"/>
    </row>
    <row r="14" spans="1:30" x14ac:dyDescent="0.2">
      <c r="A14" s="10" t="s">
        <v>25</v>
      </c>
      <c r="B14" s="11">
        <v>7</v>
      </c>
      <c r="C14" s="20">
        <v>33054</v>
      </c>
      <c r="D14" s="12" t="s">
        <v>3</v>
      </c>
      <c r="E14" s="11">
        <v>109</v>
      </c>
      <c r="F14" s="9">
        <v>1</v>
      </c>
      <c r="G14" s="9">
        <v>6</v>
      </c>
      <c r="H14" s="9">
        <v>2</v>
      </c>
      <c r="I14" s="9">
        <v>3</v>
      </c>
      <c r="J14" s="9">
        <v>6</v>
      </c>
      <c r="K14" s="13">
        <v>7</v>
      </c>
      <c r="L14" s="27"/>
      <c r="M14" s="27"/>
      <c r="N14" s="27"/>
      <c r="O14" s="27"/>
      <c r="P14" s="27"/>
      <c r="Q14" s="27"/>
      <c r="R14" s="27"/>
      <c r="S14" s="5"/>
      <c r="V14" s="21"/>
      <c r="W14" s="24"/>
      <c r="X14" s="21"/>
      <c r="Y14" s="21"/>
      <c r="Z14" s="21"/>
      <c r="AA14" s="21"/>
      <c r="AB14" s="16"/>
      <c r="AC14" s="18"/>
      <c r="AD14" s="5"/>
    </row>
    <row r="15" spans="1:30" x14ac:dyDescent="0.2">
      <c r="A15" s="10" t="s">
        <v>91</v>
      </c>
      <c r="B15" s="11">
        <v>3</v>
      </c>
      <c r="C15" s="20">
        <v>26934</v>
      </c>
      <c r="D15" s="12" t="s">
        <v>2</v>
      </c>
      <c r="E15" s="11">
        <v>48</v>
      </c>
      <c r="F15" s="9">
        <v>5</v>
      </c>
      <c r="G15" s="9">
        <v>3</v>
      </c>
      <c r="H15" s="9">
        <v>5</v>
      </c>
      <c r="I15" s="9">
        <v>3</v>
      </c>
      <c r="J15" s="9">
        <v>4</v>
      </c>
      <c r="K15" s="13">
        <v>2</v>
      </c>
      <c r="L15" s="27"/>
      <c r="M15" s="27"/>
      <c r="N15" s="27"/>
      <c r="O15" s="27"/>
      <c r="P15" s="27"/>
      <c r="Q15" s="27"/>
      <c r="R15" s="27"/>
      <c r="S15" s="5"/>
      <c r="V15" s="21"/>
      <c r="W15" s="24"/>
      <c r="X15" s="21"/>
      <c r="Y15" s="21"/>
      <c r="Z15" s="21"/>
      <c r="AA15" s="21"/>
      <c r="AB15" s="16"/>
      <c r="AC15" s="18"/>
      <c r="AD15" s="5"/>
    </row>
    <row r="16" spans="1:30" x14ac:dyDescent="0.2">
      <c r="A16" s="10" t="s">
        <v>88</v>
      </c>
      <c r="B16" s="11">
        <v>4</v>
      </c>
      <c r="C16" s="20">
        <v>24054</v>
      </c>
      <c r="D16" s="12" t="s">
        <v>3</v>
      </c>
      <c r="E16" s="11">
        <v>40</v>
      </c>
      <c r="F16" s="9">
        <v>3</v>
      </c>
      <c r="G16" s="9">
        <v>3</v>
      </c>
      <c r="H16" s="9">
        <v>4</v>
      </c>
      <c r="I16" s="9">
        <v>3</v>
      </c>
      <c r="J16" s="9">
        <v>2</v>
      </c>
      <c r="K16" s="13">
        <v>4</v>
      </c>
      <c r="L16" s="27"/>
      <c r="M16" s="27"/>
      <c r="N16" s="27"/>
      <c r="O16" s="27"/>
      <c r="P16" s="27"/>
      <c r="Q16" s="27"/>
      <c r="R16" s="27"/>
      <c r="S16" s="5"/>
      <c r="V16" s="21"/>
      <c r="W16" s="24"/>
      <c r="X16" s="21"/>
      <c r="Y16" s="21"/>
      <c r="Z16" s="21"/>
      <c r="AA16" s="21"/>
      <c r="AB16" s="16"/>
      <c r="AC16" s="18"/>
      <c r="AD16" s="5"/>
    </row>
    <row r="17" spans="1:30" x14ac:dyDescent="0.2">
      <c r="A17" s="10" t="s">
        <v>138</v>
      </c>
      <c r="B17" s="11">
        <v>5</v>
      </c>
      <c r="C17" s="20">
        <v>27654</v>
      </c>
      <c r="D17" s="12" t="s">
        <v>3</v>
      </c>
      <c r="E17" s="11">
        <v>123</v>
      </c>
      <c r="F17" s="9">
        <v>1</v>
      </c>
      <c r="G17" s="9">
        <v>4</v>
      </c>
      <c r="H17" s="9">
        <v>8</v>
      </c>
      <c r="I17" s="9">
        <v>1</v>
      </c>
      <c r="J17" s="9">
        <v>9</v>
      </c>
      <c r="K17" s="13">
        <v>3</v>
      </c>
      <c r="L17" s="27"/>
      <c r="M17" s="27"/>
      <c r="N17" s="27"/>
      <c r="O17" s="27"/>
      <c r="P17" s="27"/>
      <c r="Q17" s="27"/>
      <c r="R17" s="27"/>
      <c r="S17" s="5"/>
      <c r="V17" s="21"/>
      <c r="W17" s="24"/>
      <c r="X17" s="21"/>
      <c r="Y17" s="21"/>
      <c r="Z17" s="21"/>
      <c r="AA17" s="21"/>
      <c r="AB17" s="16"/>
      <c r="AC17" s="18"/>
      <c r="AD17" s="5"/>
    </row>
    <row r="18" spans="1:30" x14ac:dyDescent="0.2">
      <c r="A18" s="10" t="s">
        <v>98</v>
      </c>
      <c r="B18" s="11">
        <v>10</v>
      </c>
      <c r="C18" s="20">
        <v>15774</v>
      </c>
      <c r="D18" s="12" t="s">
        <v>2</v>
      </c>
      <c r="E18" s="11">
        <v>94</v>
      </c>
      <c r="F18" s="9">
        <v>1</v>
      </c>
      <c r="G18" s="9">
        <v>5</v>
      </c>
      <c r="H18" s="9">
        <v>2</v>
      </c>
      <c r="I18" s="9">
        <v>8</v>
      </c>
      <c r="J18" s="9">
        <v>7</v>
      </c>
      <c r="K18" s="13">
        <v>5</v>
      </c>
      <c r="L18" s="27"/>
      <c r="M18" s="27"/>
      <c r="N18" s="27"/>
      <c r="O18" s="27"/>
      <c r="P18" s="27"/>
      <c r="Q18" s="27"/>
      <c r="R18" s="27"/>
      <c r="S18" s="5"/>
      <c r="V18" s="21"/>
      <c r="W18" s="24"/>
      <c r="X18" s="21"/>
      <c r="Y18" s="21"/>
      <c r="Z18" s="21"/>
      <c r="AA18" s="21"/>
      <c r="AB18" s="16"/>
      <c r="AC18" s="18"/>
      <c r="AD18" s="5"/>
    </row>
    <row r="19" spans="1:30" x14ac:dyDescent="0.2">
      <c r="A19" s="10" t="s">
        <v>154</v>
      </c>
      <c r="B19" s="11">
        <v>2</v>
      </c>
      <c r="C19" s="20">
        <v>25134</v>
      </c>
      <c r="D19" s="12" t="s">
        <v>3</v>
      </c>
      <c r="E19" s="11">
        <v>30</v>
      </c>
      <c r="F19" s="9">
        <v>1</v>
      </c>
      <c r="G19" s="9">
        <v>5</v>
      </c>
      <c r="H19" s="9">
        <v>5</v>
      </c>
      <c r="I19" s="9">
        <v>3</v>
      </c>
      <c r="J19" s="9">
        <v>2</v>
      </c>
      <c r="K19" s="13">
        <v>5</v>
      </c>
      <c r="L19" s="27"/>
      <c r="M19" s="27"/>
      <c r="N19" s="27"/>
      <c r="O19" s="27"/>
      <c r="P19" s="27"/>
      <c r="Q19" s="27"/>
      <c r="R19" s="27"/>
      <c r="S19" s="5"/>
      <c r="V19" s="21"/>
      <c r="W19" s="24"/>
      <c r="X19" s="21"/>
      <c r="Y19" s="21"/>
      <c r="Z19" s="21"/>
      <c r="AA19" s="21"/>
      <c r="AB19" s="16"/>
      <c r="AC19" s="18"/>
      <c r="AD19" s="5"/>
    </row>
    <row r="20" spans="1:30" x14ac:dyDescent="0.2">
      <c r="A20" s="10" t="s">
        <v>131</v>
      </c>
      <c r="B20" s="11">
        <v>6</v>
      </c>
      <c r="C20" s="20">
        <v>30174</v>
      </c>
      <c r="D20" s="12" t="s">
        <v>3</v>
      </c>
      <c r="E20" s="11">
        <v>109</v>
      </c>
      <c r="F20" s="9">
        <v>7</v>
      </c>
      <c r="G20" s="9">
        <v>7</v>
      </c>
      <c r="H20" s="9">
        <v>1</v>
      </c>
      <c r="I20" s="9">
        <v>3</v>
      </c>
      <c r="J20" s="9">
        <v>5</v>
      </c>
      <c r="K20" s="13">
        <v>7</v>
      </c>
      <c r="L20" s="27"/>
      <c r="M20" s="27"/>
      <c r="N20" s="27"/>
      <c r="O20" s="27"/>
      <c r="P20" s="27"/>
      <c r="Q20" s="27"/>
      <c r="R20" s="27"/>
      <c r="S20" s="5"/>
      <c r="V20" s="21"/>
      <c r="W20" s="24"/>
      <c r="X20" s="21"/>
      <c r="Y20" s="21"/>
      <c r="Z20" s="21"/>
      <c r="AA20" s="21"/>
      <c r="AB20" s="16"/>
      <c r="AC20" s="18"/>
      <c r="AD20" s="5"/>
    </row>
    <row r="21" spans="1:30" x14ac:dyDescent="0.2">
      <c r="A21" s="10" t="s">
        <v>47</v>
      </c>
      <c r="B21" s="11">
        <v>4</v>
      </c>
      <c r="C21" s="20">
        <v>25494</v>
      </c>
      <c r="D21" s="12" t="s">
        <v>2</v>
      </c>
      <c r="E21" s="11">
        <v>91</v>
      </c>
      <c r="F21" s="9">
        <v>1</v>
      </c>
      <c r="G21" s="9">
        <v>1</v>
      </c>
      <c r="H21" s="9">
        <v>7</v>
      </c>
      <c r="I21" s="9">
        <v>5</v>
      </c>
      <c r="J21" s="9">
        <v>2</v>
      </c>
      <c r="K21" s="13">
        <v>1</v>
      </c>
      <c r="L21" s="27"/>
      <c r="M21" s="27"/>
      <c r="N21" s="27"/>
      <c r="O21" s="27"/>
      <c r="P21" s="27"/>
      <c r="Q21" s="27"/>
      <c r="R21" s="27"/>
      <c r="S21" s="5"/>
      <c r="T21" s="5"/>
      <c r="U21" s="5"/>
      <c r="V21" s="21"/>
      <c r="W21" s="21"/>
      <c r="X21" s="21"/>
      <c r="Y21" s="21"/>
      <c r="Z21" s="21"/>
      <c r="AA21" s="21"/>
    </row>
    <row r="22" spans="1:30" x14ac:dyDescent="0.2">
      <c r="A22" s="10" t="s">
        <v>127</v>
      </c>
      <c r="B22" s="11">
        <v>4</v>
      </c>
      <c r="C22" s="20">
        <v>20454</v>
      </c>
      <c r="D22" s="12" t="s">
        <v>3</v>
      </c>
      <c r="E22" s="11">
        <v>66</v>
      </c>
      <c r="F22" s="9">
        <v>2</v>
      </c>
      <c r="G22" s="9">
        <v>5</v>
      </c>
      <c r="H22" s="9">
        <v>4</v>
      </c>
      <c r="I22" s="9">
        <v>5</v>
      </c>
      <c r="J22" s="9">
        <v>6</v>
      </c>
      <c r="K22" s="13">
        <v>1</v>
      </c>
      <c r="L22" s="27"/>
      <c r="M22" s="27"/>
      <c r="N22" s="27"/>
      <c r="O22" s="27"/>
      <c r="P22" s="27"/>
      <c r="Q22" s="27"/>
      <c r="R22" s="27"/>
      <c r="V22" s="21"/>
      <c r="W22" s="21"/>
      <c r="X22" s="21"/>
      <c r="Y22" s="21"/>
      <c r="Z22" s="21"/>
      <c r="AA22" s="21"/>
    </row>
    <row r="23" spans="1:30" x14ac:dyDescent="0.2">
      <c r="A23" s="10" t="s">
        <v>55</v>
      </c>
      <c r="B23" s="11">
        <v>6</v>
      </c>
      <c r="C23" s="20">
        <v>29454</v>
      </c>
      <c r="D23" s="12" t="s">
        <v>3</v>
      </c>
      <c r="E23" s="11">
        <v>92</v>
      </c>
      <c r="F23" s="9">
        <v>8</v>
      </c>
      <c r="G23" s="9">
        <v>9</v>
      </c>
      <c r="H23" s="9">
        <v>9</v>
      </c>
      <c r="I23" s="9">
        <v>4</v>
      </c>
      <c r="J23" s="9">
        <v>8</v>
      </c>
      <c r="K23" s="13">
        <v>3</v>
      </c>
      <c r="L23" s="27"/>
      <c r="M23" s="27"/>
      <c r="N23" s="27"/>
      <c r="O23" s="27"/>
      <c r="P23" s="27"/>
      <c r="Q23" s="27"/>
      <c r="R23" s="27"/>
      <c r="V23" s="21"/>
      <c r="W23" s="21"/>
      <c r="X23" s="21"/>
      <c r="Y23" s="21"/>
      <c r="Z23" s="21"/>
      <c r="AA23" s="21"/>
    </row>
    <row r="24" spans="1:30" ht="14.25" x14ac:dyDescent="0.2">
      <c r="A24" s="10" t="s">
        <v>125</v>
      </c>
      <c r="B24" s="11">
        <v>1</v>
      </c>
      <c r="C24" s="20">
        <v>20094</v>
      </c>
      <c r="D24" s="12" t="s">
        <v>3</v>
      </c>
      <c r="E24" s="11">
        <v>40</v>
      </c>
      <c r="F24" s="9">
        <v>8</v>
      </c>
      <c r="G24" s="9">
        <v>9</v>
      </c>
      <c r="H24" s="9">
        <v>4</v>
      </c>
      <c r="I24" s="9">
        <v>9</v>
      </c>
      <c r="J24" s="9">
        <v>6</v>
      </c>
      <c r="K24" s="13">
        <v>7</v>
      </c>
      <c r="L24" s="27"/>
      <c r="M24" s="27"/>
      <c r="N24" s="27"/>
      <c r="O24" s="27"/>
      <c r="P24" s="27"/>
      <c r="Q24" s="27"/>
      <c r="R24" s="27"/>
      <c r="V24" s="21"/>
      <c r="W24" s="21"/>
      <c r="X24" s="21"/>
      <c r="Y24" s="21"/>
      <c r="Z24" s="21"/>
      <c r="AA24" s="21"/>
      <c r="AB24"/>
    </row>
    <row r="25" spans="1:30" ht="14.25" x14ac:dyDescent="0.2">
      <c r="A25" s="10" t="s">
        <v>43</v>
      </c>
      <c r="B25" s="11">
        <v>7</v>
      </c>
      <c r="C25" s="20">
        <v>33054</v>
      </c>
      <c r="D25" s="12" t="s">
        <v>3</v>
      </c>
      <c r="E25" s="11">
        <v>87</v>
      </c>
      <c r="F25" s="9">
        <v>8</v>
      </c>
      <c r="G25" s="9">
        <v>8</v>
      </c>
      <c r="H25" s="9">
        <v>4</v>
      </c>
      <c r="I25" s="9">
        <v>7</v>
      </c>
      <c r="J25" s="9">
        <v>5</v>
      </c>
      <c r="K25" s="13">
        <v>2</v>
      </c>
      <c r="L25" s="27"/>
      <c r="M25" s="27"/>
      <c r="N25" s="27"/>
      <c r="O25" s="27"/>
      <c r="P25" s="27"/>
      <c r="Q25" s="27"/>
      <c r="R25" s="27"/>
      <c r="V25" s="21"/>
      <c r="W25" s="21"/>
      <c r="X25" s="21"/>
      <c r="Y25" s="21"/>
      <c r="Z25" s="21"/>
      <c r="AA25" s="21"/>
      <c r="AB25" s="6"/>
    </row>
    <row r="26" spans="1:30" ht="14.25" x14ac:dyDescent="0.2">
      <c r="A26" s="10" t="s">
        <v>122</v>
      </c>
      <c r="B26" s="11">
        <v>6</v>
      </c>
      <c r="C26" s="20">
        <v>15054</v>
      </c>
      <c r="D26" s="12" t="s">
        <v>3</v>
      </c>
      <c r="E26" s="11">
        <v>96</v>
      </c>
      <c r="F26" s="9">
        <v>6</v>
      </c>
      <c r="G26" s="9">
        <v>5</v>
      </c>
      <c r="H26" s="9">
        <v>1</v>
      </c>
      <c r="I26" s="9">
        <v>5</v>
      </c>
      <c r="J26" s="9">
        <v>8</v>
      </c>
      <c r="K26" s="13">
        <v>8</v>
      </c>
      <c r="L26" s="27"/>
      <c r="M26" s="27"/>
      <c r="N26" s="27"/>
      <c r="O26" s="27"/>
      <c r="P26" s="27"/>
      <c r="Q26" s="27"/>
      <c r="R26" s="27"/>
      <c r="V26" s="21"/>
      <c r="W26" s="21"/>
      <c r="X26" s="21"/>
      <c r="Y26" s="21"/>
      <c r="Z26" s="21"/>
      <c r="AA26" s="21"/>
      <c r="AB26" s="6"/>
    </row>
    <row r="27" spans="1:30" ht="14.25" x14ac:dyDescent="0.2">
      <c r="A27" s="10" t="s">
        <v>113</v>
      </c>
      <c r="B27" s="11">
        <v>4</v>
      </c>
      <c r="C27" s="20">
        <v>29814</v>
      </c>
      <c r="D27" s="12" t="s">
        <v>3</v>
      </c>
      <c r="E27" s="11">
        <v>-1</v>
      </c>
      <c r="F27" s="9">
        <v>8</v>
      </c>
      <c r="G27" s="9">
        <v>5</v>
      </c>
      <c r="H27" s="9">
        <v>8</v>
      </c>
      <c r="I27" s="9">
        <v>2</v>
      </c>
      <c r="J27" s="9">
        <v>3</v>
      </c>
      <c r="K27" s="13">
        <v>6</v>
      </c>
      <c r="L27" s="27"/>
      <c r="M27" s="27"/>
      <c r="N27" s="27"/>
      <c r="O27" s="27"/>
      <c r="P27" s="27"/>
      <c r="Q27" s="27"/>
      <c r="R27" s="27"/>
      <c r="V27" s="21"/>
      <c r="W27" s="21"/>
      <c r="X27" s="21"/>
      <c r="Y27" s="21"/>
      <c r="Z27" s="21"/>
      <c r="AA27" s="21"/>
      <c r="AB27" s="6"/>
    </row>
    <row r="28" spans="1:30" ht="14.25" x14ac:dyDescent="0.2">
      <c r="A28" s="10" t="s">
        <v>80</v>
      </c>
      <c r="B28" s="11">
        <v>10</v>
      </c>
      <c r="C28" s="20">
        <v>15774</v>
      </c>
      <c r="D28" s="12" t="s">
        <v>3</v>
      </c>
      <c r="E28" s="11">
        <v>67</v>
      </c>
      <c r="F28" s="9">
        <v>2</v>
      </c>
      <c r="G28" s="9">
        <v>2</v>
      </c>
      <c r="H28" s="9">
        <v>6</v>
      </c>
      <c r="I28" s="9">
        <v>7</v>
      </c>
      <c r="J28" s="9">
        <v>4</v>
      </c>
      <c r="K28" s="13">
        <v>3</v>
      </c>
      <c r="L28" s="27"/>
      <c r="M28" s="27"/>
      <c r="N28" s="27"/>
      <c r="O28" s="27"/>
      <c r="P28" s="27"/>
      <c r="Q28" s="27"/>
      <c r="R28" s="27"/>
      <c r="V28" s="21"/>
      <c r="W28" s="21"/>
      <c r="X28" s="21"/>
      <c r="Y28" s="21"/>
      <c r="Z28" s="21"/>
      <c r="AA28" s="21"/>
      <c r="AB28" s="6"/>
    </row>
    <row r="29" spans="1:30" x14ac:dyDescent="0.2">
      <c r="A29" s="10" t="s">
        <v>63</v>
      </c>
      <c r="B29" s="11">
        <v>4</v>
      </c>
      <c r="C29" s="20">
        <v>29814</v>
      </c>
      <c r="D29" s="12" t="s">
        <v>3</v>
      </c>
      <c r="E29" s="11">
        <v>122</v>
      </c>
      <c r="F29" s="9">
        <v>3</v>
      </c>
      <c r="G29" s="9">
        <v>4</v>
      </c>
      <c r="H29" s="9">
        <v>9</v>
      </c>
      <c r="I29" s="9">
        <v>2</v>
      </c>
      <c r="J29" s="9">
        <v>4</v>
      </c>
      <c r="K29" s="13">
        <v>4</v>
      </c>
      <c r="L29" s="27"/>
      <c r="M29" s="27"/>
      <c r="N29" s="27"/>
      <c r="O29" s="27"/>
      <c r="P29" s="27"/>
      <c r="Q29" s="27"/>
      <c r="R29" s="27"/>
      <c r="V29" s="21"/>
      <c r="W29" s="21"/>
      <c r="X29" s="21"/>
      <c r="Y29" s="21"/>
      <c r="Z29" s="21"/>
      <c r="AA29" s="21"/>
    </row>
    <row r="30" spans="1:30" x14ac:dyDescent="0.2">
      <c r="A30" s="10" t="s">
        <v>46</v>
      </c>
      <c r="B30" s="11">
        <v>2</v>
      </c>
      <c r="C30" s="20">
        <v>27294</v>
      </c>
      <c r="D30" s="12" t="s">
        <v>2</v>
      </c>
      <c r="E30" s="11">
        <v>114</v>
      </c>
      <c r="F30" s="9">
        <v>9</v>
      </c>
      <c r="G30" s="9">
        <v>1</v>
      </c>
      <c r="H30" s="9">
        <v>8</v>
      </c>
      <c r="I30" s="9">
        <v>7</v>
      </c>
      <c r="J30" s="9">
        <v>8</v>
      </c>
      <c r="K30" s="13">
        <v>4</v>
      </c>
      <c r="L30" s="27"/>
      <c r="M30" s="27"/>
      <c r="N30" s="27"/>
      <c r="O30" s="27"/>
      <c r="P30" s="27"/>
      <c r="Q30" s="27"/>
      <c r="R30" s="27"/>
      <c r="V30" s="21"/>
      <c r="W30" s="21"/>
      <c r="X30" s="21"/>
      <c r="Y30" s="21"/>
      <c r="Z30" s="21"/>
      <c r="AA30" s="21"/>
    </row>
    <row r="31" spans="1:30" x14ac:dyDescent="0.2">
      <c r="A31" s="10" t="s">
        <v>61</v>
      </c>
      <c r="B31" s="11">
        <v>1</v>
      </c>
      <c r="C31" s="20">
        <v>25494</v>
      </c>
      <c r="D31" s="12" t="s">
        <v>2</v>
      </c>
      <c r="E31" s="11">
        <v>82</v>
      </c>
      <c r="F31" s="9">
        <v>9</v>
      </c>
      <c r="G31" s="9">
        <v>2</v>
      </c>
      <c r="H31" s="9">
        <v>1</v>
      </c>
      <c r="I31" s="9">
        <v>4</v>
      </c>
      <c r="J31" s="9">
        <v>2</v>
      </c>
      <c r="K31" s="13">
        <v>1</v>
      </c>
      <c r="L31" s="27"/>
      <c r="M31" s="27"/>
      <c r="N31" s="27"/>
      <c r="O31" s="27"/>
      <c r="P31" s="27"/>
      <c r="Q31" s="27"/>
      <c r="R31" s="27"/>
      <c r="V31" s="21"/>
      <c r="W31" s="21"/>
      <c r="X31" s="21"/>
      <c r="Y31" s="21"/>
      <c r="Z31" s="21"/>
      <c r="AA31" s="21"/>
    </row>
    <row r="32" spans="1:30" x14ac:dyDescent="0.2">
      <c r="A32" s="10" t="s">
        <v>90</v>
      </c>
      <c r="B32" s="11">
        <v>6</v>
      </c>
      <c r="C32" s="20">
        <v>23334</v>
      </c>
      <c r="D32" s="12" t="s">
        <v>2</v>
      </c>
      <c r="E32" s="11">
        <v>109</v>
      </c>
      <c r="F32" s="9">
        <v>4</v>
      </c>
      <c r="G32" s="9">
        <v>2</v>
      </c>
      <c r="H32" s="9">
        <v>1</v>
      </c>
      <c r="I32" s="9">
        <v>5</v>
      </c>
      <c r="J32" s="9">
        <v>4</v>
      </c>
      <c r="K32" s="13">
        <v>7</v>
      </c>
      <c r="L32" s="27"/>
      <c r="M32" s="27"/>
      <c r="N32" s="27"/>
      <c r="O32" s="27"/>
      <c r="P32" s="27"/>
      <c r="Q32" s="27"/>
      <c r="R32" s="27"/>
      <c r="V32" s="21"/>
      <c r="W32" s="21"/>
      <c r="X32" s="21"/>
      <c r="Y32" s="21"/>
      <c r="Z32" s="21"/>
      <c r="AA32" s="21"/>
    </row>
    <row r="33" spans="1:27" x14ac:dyDescent="0.2">
      <c r="A33" s="10" t="s">
        <v>78</v>
      </c>
      <c r="B33" s="11">
        <v>4</v>
      </c>
      <c r="C33" s="20">
        <v>30174</v>
      </c>
      <c r="D33" s="12" t="s">
        <v>3</v>
      </c>
      <c r="E33" s="11">
        <v>40</v>
      </c>
      <c r="F33" s="9">
        <v>3</v>
      </c>
      <c r="G33" s="9">
        <v>6</v>
      </c>
      <c r="H33" s="9">
        <v>8</v>
      </c>
      <c r="I33" s="9">
        <v>2</v>
      </c>
      <c r="J33" s="9">
        <v>6</v>
      </c>
      <c r="K33" s="13">
        <v>9</v>
      </c>
      <c r="L33" s="27"/>
      <c r="M33" s="27"/>
      <c r="N33" s="27"/>
      <c r="O33" s="27"/>
      <c r="P33" s="27"/>
      <c r="Q33" s="27"/>
      <c r="R33" s="27"/>
      <c r="V33" s="21"/>
      <c r="W33" s="21"/>
      <c r="X33" s="21"/>
      <c r="Y33" s="21"/>
      <c r="Z33" s="21"/>
      <c r="AA33" s="21"/>
    </row>
    <row r="34" spans="1:27" x14ac:dyDescent="0.2">
      <c r="A34" s="10" t="s">
        <v>84</v>
      </c>
      <c r="B34" s="11">
        <v>8</v>
      </c>
      <c r="C34" s="20">
        <v>16494</v>
      </c>
      <c r="D34" s="12" t="s">
        <v>2</v>
      </c>
      <c r="E34" s="11">
        <v>65</v>
      </c>
      <c r="F34" s="9">
        <v>8</v>
      </c>
      <c r="G34" s="9">
        <v>4</v>
      </c>
      <c r="H34" s="9">
        <v>1</v>
      </c>
      <c r="I34" s="9">
        <v>6</v>
      </c>
      <c r="J34" s="9">
        <v>5</v>
      </c>
      <c r="K34" s="13">
        <v>9</v>
      </c>
      <c r="L34" s="27"/>
      <c r="M34" s="27"/>
      <c r="N34" s="27"/>
      <c r="O34" s="27"/>
      <c r="P34" s="27"/>
      <c r="Q34" s="27"/>
      <c r="R34" s="27"/>
      <c r="V34" s="21"/>
      <c r="W34" s="21"/>
      <c r="X34" s="21"/>
      <c r="Y34" s="21"/>
      <c r="Z34" s="21"/>
      <c r="AA34" s="21"/>
    </row>
    <row r="35" spans="1:27" x14ac:dyDescent="0.2">
      <c r="A35" s="10" t="s">
        <v>136</v>
      </c>
      <c r="B35" s="11">
        <v>9</v>
      </c>
      <c r="C35" s="20">
        <v>15414</v>
      </c>
      <c r="D35" s="12" t="s">
        <v>3</v>
      </c>
      <c r="E35" s="11">
        <v>-1</v>
      </c>
      <c r="F35" s="9">
        <v>3</v>
      </c>
      <c r="G35" s="9">
        <v>4</v>
      </c>
      <c r="H35" s="9">
        <v>7</v>
      </c>
      <c r="I35" s="9">
        <v>7</v>
      </c>
      <c r="J35" s="9">
        <v>1</v>
      </c>
      <c r="K35" s="13">
        <v>8</v>
      </c>
      <c r="L35" s="27"/>
      <c r="M35" s="27"/>
      <c r="N35" s="27"/>
      <c r="O35" s="27"/>
      <c r="P35" s="27"/>
      <c r="Q35" s="27"/>
      <c r="R35" s="27"/>
      <c r="V35" s="21"/>
      <c r="W35" s="21"/>
      <c r="X35" s="21"/>
      <c r="Y35" s="21"/>
      <c r="Z35" s="21"/>
      <c r="AA35" s="21"/>
    </row>
    <row r="36" spans="1:27" x14ac:dyDescent="0.2">
      <c r="A36" s="10" t="s">
        <v>22</v>
      </c>
      <c r="B36" s="11">
        <v>10</v>
      </c>
      <c r="C36" s="20">
        <v>17214</v>
      </c>
      <c r="D36" s="12" t="s">
        <v>2</v>
      </c>
      <c r="E36" s="11">
        <v>50</v>
      </c>
      <c r="F36" s="9">
        <v>3</v>
      </c>
      <c r="G36" s="9">
        <v>9</v>
      </c>
      <c r="H36" s="9">
        <v>8</v>
      </c>
      <c r="I36" s="9">
        <v>5</v>
      </c>
      <c r="J36" s="9">
        <v>1</v>
      </c>
      <c r="K36" s="13">
        <v>9</v>
      </c>
      <c r="L36" s="27"/>
      <c r="M36" s="27"/>
      <c r="N36" s="27"/>
      <c r="O36" s="27"/>
      <c r="P36" s="27"/>
      <c r="Q36" s="27"/>
      <c r="R36" s="27"/>
      <c r="V36" s="21"/>
      <c r="W36" s="21"/>
      <c r="X36" s="21"/>
      <c r="Y36" s="21"/>
      <c r="Z36" s="21"/>
      <c r="AA36" s="21"/>
    </row>
    <row r="37" spans="1:27" x14ac:dyDescent="0.2">
      <c r="A37" s="10" t="s">
        <v>93</v>
      </c>
      <c r="B37" s="11">
        <v>1</v>
      </c>
      <c r="C37" s="20">
        <v>16494</v>
      </c>
      <c r="D37" s="12" t="s">
        <v>2</v>
      </c>
      <c r="E37" s="11">
        <v>100</v>
      </c>
      <c r="F37" s="9">
        <v>6</v>
      </c>
      <c r="G37" s="9">
        <v>1</v>
      </c>
      <c r="H37" s="9">
        <v>7</v>
      </c>
      <c r="I37" s="9">
        <v>7</v>
      </c>
      <c r="J37" s="9">
        <v>8</v>
      </c>
      <c r="K37" s="13">
        <v>7</v>
      </c>
      <c r="L37" s="27"/>
      <c r="M37" s="27"/>
      <c r="N37" s="27"/>
      <c r="O37" s="27"/>
      <c r="P37" s="27"/>
      <c r="Q37" s="27"/>
      <c r="R37" s="27"/>
      <c r="V37" s="21"/>
      <c r="W37" s="21"/>
      <c r="X37" s="21"/>
      <c r="Y37" s="21"/>
      <c r="Z37" s="21"/>
      <c r="AA37" s="21"/>
    </row>
    <row r="38" spans="1:27" x14ac:dyDescent="0.2">
      <c r="A38" s="10" t="s">
        <v>49</v>
      </c>
      <c r="B38" s="11">
        <v>5</v>
      </c>
      <c r="C38" s="20">
        <v>22614</v>
      </c>
      <c r="D38" s="12" t="s">
        <v>3</v>
      </c>
      <c r="E38" s="11">
        <v>63</v>
      </c>
      <c r="F38" s="9">
        <v>7</v>
      </c>
      <c r="G38" s="9">
        <v>1</v>
      </c>
      <c r="H38" s="9">
        <v>4</v>
      </c>
      <c r="I38" s="9">
        <v>2</v>
      </c>
      <c r="J38" s="9">
        <v>6</v>
      </c>
      <c r="K38" s="13">
        <v>2</v>
      </c>
      <c r="L38" s="27"/>
      <c r="M38" s="27"/>
      <c r="N38" s="27"/>
      <c r="O38" s="27"/>
      <c r="P38" s="27"/>
      <c r="Q38" s="27"/>
      <c r="R38" s="27"/>
      <c r="V38" s="21"/>
      <c r="W38" s="21"/>
      <c r="X38" s="21"/>
      <c r="Y38" s="21"/>
      <c r="Z38" s="21"/>
      <c r="AA38" s="21"/>
    </row>
    <row r="39" spans="1:27" x14ac:dyDescent="0.2">
      <c r="A39" s="10" t="s">
        <v>156</v>
      </c>
      <c r="B39" s="11">
        <v>9</v>
      </c>
      <c r="C39" s="20">
        <v>15054</v>
      </c>
      <c r="D39" s="12" t="s">
        <v>3</v>
      </c>
      <c r="E39" s="11">
        <v>50</v>
      </c>
      <c r="F39" s="9">
        <v>6</v>
      </c>
      <c r="G39" s="9">
        <v>3</v>
      </c>
      <c r="H39" s="9">
        <v>8</v>
      </c>
      <c r="I39" s="9">
        <v>4</v>
      </c>
      <c r="J39" s="9">
        <v>5</v>
      </c>
      <c r="K39" s="13">
        <v>1</v>
      </c>
      <c r="L39" s="27"/>
      <c r="M39" s="27"/>
      <c r="N39" s="27"/>
      <c r="O39" s="27"/>
      <c r="P39" s="27"/>
      <c r="Q39" s="27"/>
      <c r="R39" s="27"/>
      <c r="V39" s="21"/>
      <c r="W39" s="21"/>
      <c r="X39" s="21"/>
      <c r="Y39" s="21"/>
      <c r="Z39" s="21"/>
      <c r="AA39" s="21"/>
    </row>
    <row r="40" spans="1:27" x14ac:dyDescent="0.2">
      <c r="A40" s="10" t="s">
        <v>77</v>
      </c>
      <c r="B40" s="11">
        <v>7</v>
      </c>
      <c r="C40" s="20">
        <v>21894</v>
      </c>
      <c r="D40" s="12" t="s">
        <v>3</v>
      </c>
      <c r="E40" s="11">
        <v>60</v>
      </c>
      <c r="F40" s="9">
        <v>5</v>
      </c>
      <c r="G40" s="9">
        <v>3</v>
      </c>
      <c r="H40" s="9">
        <v>3</v>
      </c>
      <c r="I40" s="9">
        <v>1</v>
      </c>
      <c r="J40" s="9">
        <v>8</v>
      </c>
      <c r="K40" s="13">
        <v>9</v>
      </c>
      <c r="L40" s="27"/>
      <c r="M40" s="27"/>
      <c r="N40" s="27"/>
      <c r="O40" s="27"/>
      <c r="P40" s="27"/>
      <c r="Q40" s="27"/>
      <c r="R40" s="27"/>
      <c r="V40" s="21"/>
      <c r="W40" s="21"/>
      <c r="X40" s="21"/>
      <c r="Y40" s="21"/>
      <c r="Z40" s="21"/>
      <c r="AA40" s="21"/>
    </row>
    <row r="41" spans="1:27" x14ac:dyDescent="0.2">
      <c r="A41" s="10" t="s">
        <v>109</v>
      </c>
      <c r="B41" s="11">
        <v>1</v>
      </c>
      <c r="C41" s="20">
        <v>24774</v>
      </c>
      <c r="D41" s="12" t="s">
        <v>2</v>
      </c>
      <c r="E41" s="11">
        <v>40</v>
      </c>
      <c r="F41" s="9">
        <v>5</v>
      </c>
      <c r="G41" s="9">
        <v>3</v>
      </c>
      <c r="H41" s="9">
        <v>1</v>
      </c>
      <c r="I41" s="9">
        <v>8</v>
      </c>
      <c r="J41" s="9">
        <v>8</v>
      </c>
      <c r="K41" s="13">
        <v>2</v>
      </c>
      <c r="L41" s="27"/>
      <c r="M41" s="27"/>
      <c r="N41" s="27"/>
      <c r="O41" s="27"/>
      <c r="P41" s="27"/>
      <c r="Q41" s="27"/>
      <c r="R41" s="27"/>
      <c r="V41" s="21"/>
      <c r="W41" s="21"/>
      <c r="X41" s="21"/>
      <c r="Y41" s="21"/>
      <c r="Z41" s="21"/>
      <c r="AA41" s="21"/>
    </row>
    <row r="42" spans="1:27" x14ac:dyDescent="0.2">
      <c r="A42" s="10" t="s">
        <v>119</v>
      </c>
      <c r="B42" s="11">
        <v>5</v>
      </c>
      <c r="C42" s="20">
        <v>28374</v>
      </c>
      <c r="D42" s="12" t="s">
        <v>3</v>
      </c>
      <c r="E42" s="11">
        <v>113</v>
      </c>
      <c r="F42" s="9">
        <v>8</v>
      </c>
      <c r="G42" s="9">
        <v>8</v>
      </c>
      <c r="H42" s="9">
        <v>8</v>
      </c>
      <c r="I42" s="9">
        <v>6</v>
      </c>
      <c r="J42" s="9">
        <v>3</v>
      </c>
      <c r="K42" s="13">
        <v>7</v>
      </c>
      <c r="L42" s="27"/>
      <c r="M42" s="27"/>
      <c r="N42" s="27"/>
      <c r="O42" s="27"/>
      <c r="P42" s="27"/>
      <c r="Q42" s="27"/>
      <c r="R42" s="27"/>
      <c r="V42" s="21"/>
      <c r="W42" s="21"/>
      <c r="X42" s="21"/>
      <c r="Y42" s="21"/>
      <c r="Z42" s="21"/>
      <c r="AA42" s="21"/>
    </row>
    <row r="43" spans="1:27" x14ac:dyDescent="0.2">
      <c r="A43" s="10" t="s">
        <v>126</v>
      </c>
      <c r="B43" s="11">
        <v>9</v>
      </c>
      <c r="C43" s="20">
        <v>20814</v>
      </c>
      <c r="D43" s="12" t="s">
        <v>3</v>
      </c>
      <c r="E43" s="11">
        <v>101</v>
      </c>
      <c r="F43" s="9">
        <v>7</v>
      </c>
      <c r="G43" s="9">
        <v>8</v>
      </c>
      <c r="H43" s="9">
        <v>1</v>
      </c>
      <c r="I43" s="9">
        <v>4</v>
      </c>
      <c r="J43" s="9">
        <v>1</v>
      </c>
      <c r="K43" s="13">
        <v>6</v>
      </c>
      <c r="L43" s="27"/>
      <c r="M43" s="27"/>
      <c r="N43" s="27"/>
      <c r="O43" s="27"/>
      <c r="P43" s="27"/>
      <c r="Q43" s="27"/>
      <c r="R43" s="27"/>
      <c r="V43" s="21"/>
      <c r="W43" s="21"/>
      <c r="X43" s="21"/>
      <c r="Y43" s="21"/>
      <c r="Z43" s="21"/>
      <c r="AA43" s="21"/>
    </row>
    <row r="44" spans="1:27" x14ac:dyDescent="0.2">
      <c r="A44" s="10" t="s">
        <v>124</v>
      </c>
      <c r="B44" s="11">
        <v>4</v>
      </c>
      <c r="C44" s="20">
        <v>27294</v>
      </c>
      <c r="D44" s="12" t="s">
        <v>2</v>
      </c>
      <c r="E44" s="11">
        <v>104</v>
      </c>
      <c r="F44" s="9">
        <v>9</v>
      </c>
      <c r="G44" s="9">
        <v>3</v>
      </c>
      <c r="H44" s="9">
        <v>5</v>
      </c>
      <c r="I44" s="9">
        <v>7</v>
      </c>
      <c r="J44" s="9">
        <v>2</v>
      </c>
      <c r="K44" s="13">
        <v>2</v>
      </c>
      <c r="L44" s="27"/>
      <c r="M44" s="27"/>
      <c r="N44" s="27"/>
      <c r="O44" s="27"/>
      <c r="P44" s="27"/>
      <c r="Q44" s="27"/>
      <c r="R44" s="27"/>
      <c r="V44" s="21"/>
      <c r="W44" s="21"/>
      <c r="X44" s="21"/>
      <c r="Y44" s="21"/>
      <c r="Z44" s="21"/>
      <c r="AA44" s="21"/>
    </row>
    <row r="45" spans="1:27" x14ac:dyDescent="0.2">
      <c r="A45" s="10" t="s">
        <v>153</v>
      </c>
      <c r="B45" s="11">
        <v>6</v>
      </c>
      <c r="C45" s="20">
        <v>17574</v>
      </c>
      <c r="D45" s="12" t="s">
        <v>3</v>
      </c>
      <c r="E45" s="11">
        <v>76</v>
      </c>
      <c r="F45" s="9">
        <v>7</v>
      </c>
      <c r="G45" s="9">
        <v>3</v>
      </c>
      <c r="H45" s="9">
        <v>9</v>
      </c>
      <c r="I45" s="9">
        <v>6</v>
      </c>
      <c r="J45" s="9">
        <v>3</v>
      </c>
      <c r="K45" s="13">
        <v>7</v>
      </c>
      <c r="L45" s="27"/>
      <c r="M45" s="27"/>
      <c r="N45" s="27"/>
      <c r="O45" s="27"/>
      <c r="P45" s="27"/>
      <c r="Q45" s="27"/>
      <c r="R45" s="27"/>
      <c r="V45" s="21"/>
      <c r="W45" s="21"/>
      <c r="X45" s="21"/>
      <c r="Y45" s="21"/>
      <c r="Z45" s="21"/>
      <c r="AA45" s="21"/>
    </row>
    <row r="46" spans="1:27" x14ac:dyDescent="0.2">
      <c r="A46" s="10" t="s">
        <v>45</v>
      </c>
      <c r="B46" s="11">
        <v>9</v>
      </c>
      <c r="C46" s="20">
        <v>28014</v>
      </c>
      <c r="D46" s="12" t="s">
        <v>2</v>
      </c>
      <c r="E46" s="11">
        <v>60</v>
      </c>
      <c r="F46" s="9">
        <v>2</v>
      </c>
      <c r="G46" s="9">
        <v>3</v>
      </c>
      <c r="H46" s="9">
        <v>6</v>
      </c>
      <c r="I46" s="9">
        <v>7</v>
      </c>
      <c r="J46" s="9">
        <v>9</v>
      </c>
      <c r="K46" s="13">
        <v>6</v>
      </c>
      <c r="L46" s="27"/>
      <c r="M46" s="27"/>
      <c r="N46" s="27"/>
      <c r="O46" s="27"/>
      <c r="P46" s="27"/>
      <c r="Q46" s="27"/>
      <c r="R46" s="27"/>
      <c r="V46" s="21"/>
      <c r="W46" s="21"/>
      <c r="X46" s="21"/>
      <c r="Y46" s="21"/>
      <c r="Z46" s="21"/>
      <c r="AA46" s="21"/>
    </row>
    <row r="47" spans="1:27" x14ac:dyDescent="0.2">
      <c r="A47" s="10" t="s">
        <v>110</v>
      </c>
      <c r="B47" s="11">
        <v>7</v>
      </c>
      <c r="C47" s="20">
        <v>31614</v>
      </c>
      <c r="D47" s="12" t="s">
        <v>2</v>
      </c>
      <c r="E47" s="11">
        <v>110</v>
      </c>
      <c r="F47" s="9">
        <v>3</v>
      </c>
      <c r="G47" s="9">
        <v>4</v>
      </c>
      <c r="H47" s="9">
        <v>3</v>
      </c>
      <c r="I47" s="9">
        <v>9</v>
      </c>
      <c r="J47" s="9">
        <v>8</v>
      </c>
      <c r="K47" s="13">
        <v>9</v>
      </c>
      <c r="L47" s="27"/>
      <c r="M47" s="27"/>
      <c r="N47" s="27"/>
      <c r="O47" s="27"/>
      <c r="P47" s="27"/>
      <c r="Q47" s="27"/>
      <c r="R47" s="27"/>
      <c r="V47" s="21"/>
      <c r="W47" s="21"/>
      <c r="X47" s="21"/>
      <c r="Y47" s="21"/>
      <c r="Z47" s="21"/>
      <c r="AA47" s="21"/>
    </row>
    <row r="48" spans="1:27" x14ac:dyDescent="0.2">
      <c r="A48" s="10" t="s">
        <v>40</v>
      </c>
      <c r="B48" s="11">
        <v>3</v>
      </c>
      <c r="C48" s="20">
        <v>23334</v>
      </c>
      <c r="D48" s="12" t="s">
        <v>3</v>
      </c>
      <c r="E48" s="11">
        <v>77</v>
      </c>
      <c r="F48" s="9">
        <v>2</v>
      </c>
      <c r="G48" s="9">
        <v>2</v>
      </c>
      <c r="H48" s="9">
        <v>9</v>
      </c>
      <c r="I48" s="9">
        <v>5</v>
      </c>
      <c r="J48" s="9">
        <v>2</v>
      </c>
      <c r="K48" s="13">
        <v>1</v>
      </c>
      <c r="L48" s="27"/>
      <c r="M48" s="27"/>
      <c r="N48" s="27"/>
      <c r="O48" s="27"/>
      <c r="P48" s="27"/>
      <c r="Q48" s="27"/>
      <c r="R48" s="27"/>
      <c r="V48" s="21"/>
      <c r="W48" s="21"/>
      <c r="X48" s="21"/>
      <c r="Y48" s="21"/>
      <c r="Z48" s="21"/>
      <c r="AA48" s="21"/>
    </row>
    <row r="49" spans="1:27" x14ac:dyDescent="0.2">
      <c r="A49" s="10" t="s">
        <v>58</v>
      </c>
      <c r="B49" s="11">
        <v>4</v>
      </c>
      <c r="C49" s="20">
        <v>28734</v>
      </c>
      <c r="D49" s="12" t="s">
        <v>2</v>
      </c>
      <c r="E49" s="11">
        <v>55</v>
      </c>
      <c r="F49" s="9">
        <v>1</v>
      </c>
      <c r="G49" s="9">
        <v>4</v>
      </c>
      <c r="H49" s="9">
        <v>6</v>
      </c>
      <c r="I49" s="9">
        <v>8</v>
      </c>
      <c r="J49" s="9">
        <v>5</v>
      </c>
      <c r="K49" s="13">
        <v>1</v>
      </c>
      <c r="L49" s="27"/>
      <c r="M49" s="27"/>
      <c r="N49" s="27"/>
      <c r="O49" s="27"/>
      <c r="P49" s="27"/>
      <c r="Q49" s="27"/>
      <c r="R49" s="27"/>
      <c r="V49" s="21"/>
      <c r="W49" s="21"/>
      <c r="X49" s="21"/>
      <c r="Y49" s="21"/>
      <c r="Z49" s="21"/>
      <c r="AA49" s="21"/>
    </row>
    <row r="50" spans="1:27" x14ac:dyDescent="0.2">
      <c r="A50" s="10" t="s">
        <v>67</v>
      </c>
      <c r="B50" s="11">
        <v>9</v>
      </c>
      <c r="C50" s="20">
        <v>19374</v>
      </c>
      <c r="D50" s="12" t="s">
        <v>3</v>
      </c>
      <c r="E50" s="11">
        <v>117</v>
      </c>
      <c r="F50" s="9">
        <v>6</v>
      </c>
      <c r="G50" s="9">
        <v>6</v>
      </c>
      <c r="H50" s="9">
        <v>2</v>
      </c>
      <c r="I50" s="9">
        <v>2</v>
      </c>
      <c r="J50" s="9">
        <v>6</v>
      </c>
      <c r="K50" s="13">
        <v>1</v>
      </c>
      <c r="L50" s="27"/>
      <c r="M50" s="27"/>
      <c r="N50" s="27"/>
      <c r="O50" s="27"/>
      <c r="P50" s="27"/>
      <c r="Q50" s="27"/>
      <c r="R50" s="27"/>
      <c r="V50" s="21"/>
      <c r="W50" s="21"/>
      <c r="X50" s="21"/>
      <c r="Y50" s="21"/>
      <c r="Z50" s="21"/>
      <c r="AA50" s="21"/>
    </row>
    <row r="51" spans="1:27" ht="14.25" x14ac:dyDescent="0.2">
      <c r="A51" s="10" t="s">
        <v>112</v>
      </c>
      <c r="B51" s="11">
        <v>6</v>
      </c>
      <c r="C51" s="20">
        <v>28734</v>
      </c>
      <c r="D51" s="12" t="s">
        <v>2</v>
      </c>
      <c r="E51" s="11">
        <v>-1</v>
      </c>
      <c r="F51" s="9">
        <v>9</v>
      </c>
      <c r="G51" s="9">
        <v>6</v>
      </c>
      <c r="H51" s="9">
        <v>7</v>
      </c>
      <c r="I51" s="9">
        <v>7</v>
      </c>
      <c r="J51" s="9">
        <v>9</v>
      </c>
      <c r="K51" s="13">
        <v>4</v>
      </c>
      <c r="L51" s="27"/>
      <c r="M51" s="27"/>
      <c r="N51" s="27"/>
      <c r="O51" s="27"/>
      <c r="P51" s="27"/>
      <c r="Q51" s="27"/>
      <c r="R51" s="27"/>
      <c r="Z51"/>
    </row>
    <row r="52" spans="1:27" ht="14.25" x14ac:dyDescent="0.2">
      <c r="A52" s="10" t="s">
        <v>59</v>
      </c>
      <c r="B52" s="11">
        <v>10</v>
      </c>
      <c r="C52" s="20">
        <v>26574</v>
      </c>
      <c r="D52" s="12" t="s">
        <v>3</v>
      </c>
      <c r="E52" s="11">
        <v>74</v>
      </c>
      <c r="F52" s="9">
        <v>3</v>
      </c>
      <c r="G52" s="9">
        <v>7</v>
      </c>
      <c r="H52" s="9">
        <v>9</v>
      </c>
      <c r="I52" s="9">
        <v>1</v>
      </c>
      <c r="J52" s="9">
        <v>4</v>
      </c>
      <c r="K52" s="13">
        <v>1</v>
      </c>
      <c r="L52" s="27"/>
      <c r="M52" s="27"/>
      <c r="N52" s="27"/>
      <c r="O52" s="27"/>
      <c r="P52" s="27"/>
      <c r="Q52" s="27"/>
      <c r="R52" s="27"/>
      <c r="Z52"/>
      <c r="AA52"/>
    </row>
    <row r="53" spans="1:27" ht="14.25" x14ac:dyDescent="0.2">
      <c r="A53" s="10" t="s">
        <v>60</v>
      </c>
      <c r="B53" s="11">
        <v>2</v>
      </c>
      <c r="C53" s="20">
        <v>21534</v>
      </c>
      <c r="D53" s="12" t="s">
        <v>2</v>
      </c>
      <c r="E53" s="11">
        <v>113</v>
      </c>
      <c r="F53" s="9">
        <v>7</v>
      </c>
      <c r="G53" s="9">
        <v>7</v>
      </c>
      <c r="H53" s="9">
        <v>5</v>
      </c>
      <c r="I53" s="9">
        <v>9</v>
      </c>
      <c r="J53" s="9">
        <v>3</v>
      </c>
      <c r="K53" s="13">
        <v>1</v>
      </c>
      <c r="L53" s="27"/>
      <c r="M53" s="27"/>
      <c r="N53" s="27"/>
      <c r="O53" s="27"/>
      <c r="P53" s="27"/>
      <c r="Q53" s="27"/>
      <c r="R53" s="27"/>
      <c r="Z53"/>
    </row>
    <row r="54" spans="1:27" ht="14.25" x14ac:dyDescent="0.2">
      <c r="A54" s="10" t="s">
        <v>73</v>
      </c>
      <c r="B54" s="11">
        <v>8</v>
      </c>
      <c r="C54" s="20">
        <v>16854</v>
      </c>
      <c r="D54" s="12" t="s">
        <v>3</v>
      </c>
      <c r="E54" s="11">
        <v>56</v>
      </c>
      <c r="F54" s="9">
        <v>1</v>
      </c>
      <c r="G54" s="9">
        <v>1</v>
      </c>
      <c r="H54" s="9">
        <v>6</v>
      </c>
      <c r="I54" s="9">
        <v>6</v>
      </c>
      <c r="J54" s="9">
        <v>6</v>
      </c>
      <c r="K54" s="13">
        <v>1</v>
      </c>
      <c r="L54" s="27"/>
      <c r="M54" s="27"/>
      <c r="N54" s="27"/>
      <c r="O54" s="27"/>
      <c r="P54" s="27"/>
      <c r="Q54" s="27"/>
      <c r="R54" s="27"/>
      <c r="Z54"/>
    </row>
    <row r="55" spans="1:27" x14ac:dyDescent="0.2">
      <c r="A55" s="10" t="s">
        <v>56</v>
      </c>
      <c r="B55" s="11">
        <v>10</v>
      </c>
      <c r="C55" s="20">
        <v>26574</v>
      </c>
      <c r="D55" s="12" t="s">
        <v>2</v>
      </c>
      <c r="E55" s="11">
        <v>94</v>
      </c>
      <c r="F55" s="9">
        <v>9</v>
      </c>
      <c r="G55" s="9">
        <v>4</v>
      </c>
      <c r="H55" s="9">
        <v>3</v>
      </c>
      <c r="I55" s="9">
        <v>8</v>
      </c>
      <c r="J55" s="9">
        <v>1</v>
      </c>
      <c r="K55" s="13">
        <v>8</v>
      </c>
      <c r="L55" s="27"/>
      <c r="M55" s="27"/>
      <c r="N55" s="27"/>
      <c r="O55" s="27"/>
      <c r="P55" s="27"/>
      <c r="Q55" s="27"/>
      <c r="R55" s="27"/>
    </row>
    <row r="56" spans="1:27" x14ac:dyDescent="0.2">
      <c r="A56" s="10" t="s">
        <v>65</v>
      </c>
      <c r="B56" s="11">
        <v>6</v>
      </c>
      <c r="C56" s="20">
        <v>27654</v>
      </c>
      <c r="D56" s="12" t="s">
        <v>2</v>
      </c>
      <c r="E56" s="11">
        <v>50</v>
      </c>
      <c r="F56" s="9">
        <v>6</v>
      </c>
      <c r="G56" s="9">
        <v>3</v>
      </c>
      <c r="H56" s="9">
        <v>3</v>
      </c>
      <c r="I56" s="9">
        <v>4</v>
      </c>
      <c r="J56" s="9">
        <v>6</v>
      </c>
      <c r="K56" s="13">
        <v>3</v>
      </c>
      <c r="L56" s="27"/>
      <c r="M56" s="27"/>
      <c r="N56" s="27"/>
      <c r="O56" s="27"/>
      <c r="P56" s="27"/>
      <c r="Q56" s="27"/>
      <c r="R56" s="27"/>
    </row>
    <row r="57" spans="1:27" x14ac:dyDescent="0.2">
      <c r="A57" s="10" t="s">
        <v>134</v>
      </c>
      <c r="B57" s="11">
        <v>8</v>
      </c>
      <c r="C57" s="20">
        <v>28014</v>
      </c>
      <c r="D57" s="12" t="s">
        <v>2</v>
      </c>
      <c r="E57" s="11">
        <v>64</v>
      </c>
      <c r="F57" s="9">
        <v>1</v>
      </c>
      <c r="G57" s="9">
        <v>9</v>
      </c>
      <c r="H57" s="9">
        <v>8</v>
      </c>
      <c r="I57" s="9">
        <v>1</v>
      </c>
      <c r="J57" s="9">
        <v>4</v>
      </c>
      <c r="K57" s="13">
        <v>4</v>
      </c>
      <c r="L57" s="27"/>
      <c r="M57" s="27"/>
      <c r="N57" s="27"/>
      <c r="O57" s="27"/>
      <c r="P57" s="27"/>
      <c r="Q57" s="27"/>
      <c r="R57" s="27"/>
    </row>
    <row r="58" spans="1:27" x14ac:dyDescent="0.2">
      <c r="A58" s="10" t="s">
        <v>148</v>
      </c>
      <c r="B58" s="11">
        <v>4</v>
      </c>
      <c r="C58" s="20">
        <v>31254</v>
      </c>
      <c r="D58" s="12" t="s">
        <v>2</v>
      </c>
      <c r="E58" s="11">
        <v>128</v>
      </c>
      <c r="F58" s="9">
        <v>1</v>
      </c>
      <c r="G58" s="9">
        <v>9</v>
      </c>
      <c r="H58" s="9">
        <v>1</v>
      </c>
      <c r="I58" s="9">
        <v>6</v>
      </c>
      <c r="J58" s="9">
        <v>1</v>
      </c>
      <c r="K58" s="13">
        <v>7</v>
      </c>
      <c r="L58" s="27"/>
      <c r="M58" s="27"/>
      <c r="N58" s="27"/>
      <c r="O58" s="27"/>
      <c r="P58" s="27"/>
      <c r="Q58" s="27"/>
      <c r="R58" s="27"/>
    </row>
    <row r="59" spans="1:27" x14ac:dyDescent="0.2">
      <c r="A59" s="10" t="s">
        <v>41</v>
      </c>
      <c r="B59" s="11">
        <v>2</v>
      </c>
      <c r="C59" s="20">
        <v>32694</v>
      </c>
      <c r="D59" s="12" t="s">
        <v>3</v>
      </c>
      <c r="E59" s="11">
        <v>47</v>
      </c>
      <c r="F59" s="9">
        <v>3</v>
      </c>
      <c r="G59" s="9">
        <v>4</v>
      </c>
      <c r="H59" s="9">
        <v>6</v>
      </c>
      <c r="I59" s="9">
        <v>1</v>
      </c>
      <c r="J59" s="9">
        <v>5</v>
      </c>
      <c r="K59" s="13">
        <v>1</v>
      </c>
      <c r="L59" s="27"/>
      <c r="M59" s="27"/>
      <c r="N59" s="27"/>
      <c r="O59" s="27"/>
      <c r="P59" s="27"/>
      <c r="Q59" s="27"/>
      <c r="R59" s="27"/>
    </row>
    <row r="60" spans="1:27" x14ac:dyDescent="0.2">
      <c r="A60" s="10" t="s">
        <v>71</v>
      </c>
      <c r="B60" s="11">
        <v>5</v>
      </c>
      <c r="C60" s="20">
        <v>14694</v>
      </c>
      <c r="D60" s="12" t="s">
        <v>2</v>
      </c>
      <c r="E60" s="11">
        <v>51</v>
      </c>
      <c r="F60" s="9">
        <v>2</v>
      </c>
      <c r="G60" s="9">
        <v>6</v>
      </c>
      <c r="H60" s="9">
        <v>4</v>
      </c>
      <c r="I60" s="9">
        <v>1</v>
      </c>
      <c r="J60" s="9">
        <v>2</v>
      </c>
      <c r="K60" s="13">
        <v>4</v>
      </c>
      <c r="L60" s="27"/>
      <c r="M60" s="27"/>
      <c r="N60" s="27"/>
      <c r="O60" s="27"/>
      <c r="P60" s="27"/>
      <c r="Q60" s="27"/>
      <c r="R60" s="27"/>
    </row>
    <row r="61" spans="1:27" x14ac:dyDescent="0.2">
      <c r="A61" s="10" t="s">
        <v>68</v>
      </c>
      <c r="B61" s="11">
        <v>10</v>
      </c>
      <c r="C61" s="20">
        <v>20094</v>
      </c>
      <c r="D61" s="12" t="s">
        <v>3</v>
      </c>
      <c r="E61" s="11">
        <v>103</v>
      </c>
      <c r="F61" s="9">
        <v>3</v>
      </c>
      <c r="G61" s="9">
        <v>7</v>
      </c>
      <c r="H61" s="9">
        <v>7</v>
      </c>
      <c r="I61" s="9">
        <v>3</v>
      </c>
      <c r="J61" s="9">
        <v>9</v>
      </c>
      <c r="K61" s="13">
        <v>2</v>
      </c>
      <c r="L61" s="27"/>
      <c r="M61" s="27"/>
      <c r="N61" s="27"/>
      <c r="O61" s="27"/>
      <c r="P61" s="27"/>
      <c r="Q61" s="27"/>
      <c r="R61" s="27"/>
    </row>
    <row r="62" spans="1:27" x14ac:dyDescent="0.2">
      <c r="A62" s="10" t="s">
        <v>106</v>
      </c>
      <c r="B62" s="11">
        <v>3</v>
      </c>
      <c r="C62" s="20">
        <v>26214</v>
      </c>
      <c r="D62" s="12" t="s">
        <v>2</v>
      </c>
      <c r="E62" s="11">
        <v>21</v>
      </c>
      <c r="F62" s="9">
        <v>3</v>
      </c>
      <c r="G62" s="9">
        <v>4</v>
      </c>
      <c r="H62" s="9">
        <v>3</v>
      </c>
      <c r="I62" s="9">
        <v>9</v>
      </c>
      <c r="J62" s="9">
        <v>2</v>
      </c>
      <c r="K62" s="13">
        <v>9</v>
      </c>
      <c r="L62" s="27"/>
      <c r="M62" s="27"/>
      <c r="N62" s="27"/>
      <c r="O62" s="27"/>
      <c r="P62" s="27"/>
      <c r="Q62" s="27"/>
      <c r="R62" s="27"/>
    </row>
    <row r="63" spans="1:27" x14ac:dyDescent="0.2">
      <c r="A63" s="10" t="s">
        <v>89</v>
      </c>
      <c r="B63" s="11">
        <v>8</v>
      </c>
      <c r="C63" s="20">
        <v>20814</v>
      </c>
      <c r="D63" s="12" t="s">
        <v>2</v>
      </c>
      <c r="E63" s="11">
        <v>125</v>
      </c>
      <c r="F63" s="9">
        <v>5</v>
      </c>
      <c r="G63" s="9">
        <v>4</v>
      </c>
      <c r="H63" s="9">
        <v>5</v>
      </c>
      <c r="I63" s="9">
        <v>5</v>
      </c>
      <c r="J63" s="9">
        <v>2</v>
      </c>
      <c r="K63" s="13">
        <v>3</v>
      </c>
      <c r="L63" s="27"/>
      <c r="M63" s="27"/>
      <c r="N63" s="27"/>
      <c r="O63" s="27"/>
      <c r="P63" s="27"/>
      <c r="Q63" s="27"/>
      <c r="R63" s="27"/>
    </row>
    <row r="64" spans="1:27" x14ac:dyDescent="0.2">
      <c r="A64" s="10" t="s">
        <v>51</v>
      </c>
      <c r="B64" s="11">
        <v>4</v>
      </c>
      <c r="C64" s="20">
        <v>22974</v>
      </c>
      <c r="D64" s="12" t="s">
        <v>2</v>
      </c>
      <c r="E64" s="11">
        <v>65</v>
      </c>
      <c r="F64" s="9">
        <v>3</v>
      </c>
      <c r="G64" s="9">
        <v>4</v>
      </c>
      <c r="H64" s="9">
        <v>2</v>
      </c>
      <c r="I64" s="9">
        <v>6</v>
      </c>
      <c r="J64" s="9">
        <v>3</v>
      </c>
      <c r="K64" s="13">
        <v>7</v>
      </c>
      <c r="L64" s="27"/>
      <c r="M64" s="27"/>
      <c r="N64" s="27"/>
      <c r="O64" s="27"/>
      <c r="P64" s="27"/>
      <c r="Q64" s="27"/>
      <c r="R64" s="27"/>
    </row>
    <row r="65" spans="1:24" x14ac:dyDescent="0.2">
      <c r="A65" s="10" t="s">
        <v>75</v>
      </c>
      <c r="B65" s="11">
        <v>6</v>
      </c>
      <c r="C65" s="20">
        <v>17934</v>
      </c>
      <c r="D65" s="12" t="s">
        <v>2</v>
      </c>
      <c r="E65" s="11">
        <v>77</v>
      </c>
      <c r="F65" s="9">
        <v>6</v>
      </c>
      <c r="G65" s="9">
        <v>8</v>
      </c>
      <c r="H65" s="9">
        <v>8</v>
      </c>
      <c r="I65" s="9">
        <v>2</v>
      </c>
      <c r="J65" s="9">
        <v>1</v>
      </c>
      <c r="K65" s="13">
        <v>7</v>
      </c>
      <c r="L65" s="27"/>
      <c r="M65" s="27"/>
      <c r="N65" s="27"/>
      <c r="O65" s="27"/>
      <c r="P65" s="27"/>
      <c r="Q65" s="27"/>
      <c r="R65" s="27"/>
    </row>
    <row r="66" spans="1:24" x14ac:dyDescent="0.2">
      <c r="A66" s="10" t="s">
        <v>85</v>
      </c>
      <c r="B66" s="11">
        <v>3</v>
      </c>
      <c r="C66" s="20">
        <v>28014</v>
      </c>
      <c r="D66" s="12" t="s">
        <v>3</v>
      </c>
      <c r="E66" s="11">
        <v>53</v>
      </c>
      <c r="F66" s="9">
        <v>1</v>
      </c>
      <c r="G66" s="9">
        <v>9</v>
      </c>
      <c r="H66" s="9">
        <v>9</v>
      </c>
      <c r="I66" s="9">
        <v>7</v>
      </c>
      <c r="J66" s="9">
        <v>2</v>
      </c>
      <c r="K66" s="13">
        <v>5</v>
      </c>
      <c r="L66" s="27"/>
      <c r="M66" s="27"/>
      <c r="N66" s="27"/>
      <c r="O66" s="27"/>
      <c r="P66" s="27"/>
      <c r="Q66" s="27"/>
      <c r="R66" s="27"/>
    </row>
    <row r="67" spans="1:24" x14ac:dyDescent="0.2">
      <c r="A67" s="10" t="s">
        <v>101</v>
      </c>
      <c r="B67" s="11">
        <v>5</v>
      </c>
      <c r="C67" s="20">
        <v>22614</v>
      </c>
      <c r="D67" s="12" t="s">
        <v>3</v>
      </c>
      <c r="E67" s="11">
        <v>110</v>
      </c>
      <c r="F67" s="9">
        <v>3</v>
      </c>
      <c r="G67" s="9">
        <v>3</v>
      </c>
      <c r="H67" s="9">
        <v>5</v>
      </c>
      <c r="I67" s="9">
        <v>7</v>
      </c>
      <c r="J67" s="9">
        <v>9</v>
      </c>
      <c r="K67" s="13">
        <v>8</v>
      </c>
      <c r="L67" s="27"/>
      <c r="M67" s="27"/>
      <c r="N67" s="27"/>
      <c r="O67" s="27"/>
      <c r="P67" s="27"/>
      <c r="Q67" s="27"/>
      <c r="R67" s="27"/>
    </row>
    <row r="68" spans="1:24" x14ac:dyDescent="0.2">
      <c r="A68" s="10" t="s">
        <v>24</v>
      </c>
      <c r="B68" s="11">
        <v>2</v>
      </c>
      <c r="C68" s="20">
        <v>30894</v>
      </c>
      <c r="D68" s="12" t="s">
        <v>2</v>
      </c>
      <c r="E68" s="11">
        <v>12</v>
      </c>
      <c r="F68" s="9">
        <v>5</v>
      </c>
      <c r="G68" s="9">
        <v>8</v>
      </c>
      <c r="H68" s="9">
        <v>2</v>
      </c>
      <c r="I68" s="9">
        <v>3</v>
      </c>
      <c r="J68" s="9">
        <v>9</v>
      </c>
      <c r="K68" s="13">
        <v>3</v>
      </c>
      <c r="L68" s="27"/>
      <c r="M68" s="27"/>
      <c r="N68" s="27"/>
      <c r="O68" s="27"/>
      <c r="P68" s="27"/>
      <c r="Q68" s="27"/>
      <c r="R68" s="27"/>
    </row>
    <row r="69" spans="1:24" x14ac:dyDescent="0.2">
      <c r="A69" s="10" t="s">
        <v>70</v>
      </c>
      <c r="B69" s="11">
        <v>6</v>
      </c>
      <c r="C69" s="20">
        <v>22974</v>
      </c>
      <c r="D69" s="12" t="s">
        <v>3</v>
      </c>
      <c r="E69" s="11">
        <v>91</v>
      </c>
      <c r="F69" s="9">
        <v>6</v>
      </c>
      <c r="G69" s="9">
        <v>3</v>
      </c>
      <c r="H69" s="9">
        <v>9</v>
      </c>
      <c r="I69" s="9">
        <v>4</v>
      </c>
      <c r="J69" s="9">
        <v>7</v>
      </c>
      <c r="K69" s="13">
        <v>3</v>
      </c>
      <c r="L69" s="27"/>
      <c r="M69" s="27"/>
      <c r="N69" s="27"/>
      <c r="O69" s="27"/>
      <c r="P69" s="27"/>
      <c r="Q69" s="27"/>
      <c r="R69" s="27"/>
    </row>
    <row r="70" spans="1:24" x14ac:dyDescent="0.2">
      <c r="A70" s="10" t="s">
        <v>79</v>
      </c>
      <c r="B70" s="11">
        <v>3</v>
      </c>
      <c r="C70" s="20">
        <v>22974</v>
      </c>
      <c r="D70" s="12" t="s">
        <v>3</v>
      </c>
      <c r="E70" s="11">
        <v>40</v>
      </c>
      <c r="F70" s="9">
        <v>7</v>
      </c>
      <c r="G70" s="9">
        <v>2</v>
      </c>
      <c r="H70" s="9">
        <v>9</v>
      </c>
      <c r="I70" s="9">
        <v>6</v>
      </c>
      <c r="J70" s="9">
        <v>1</v>
      </c>
      <c r="K70" s="13">
        <v>2</v>
      </c>
      <c r="L70" s="27"/>
      <c r="M70" s="27"/>
      <c r="N70" s="27"/>
      <c r="O70" s="27"/>
      <c r="P70" s="27"/>
      <c r="Q70" s="27"/>
      <c r="R70" s="27"/>
    </row>
    <row r="71" spans="1:24" x14ac:dyDescent="0.2">
      <c r="A71" s="10" t="s">
        <v>48</v>
      </c>
      <c r="B71" s="11">
        <v>9</v>
      </c>
      <c r="C71" s="20">
        <v>24414</v>
      </c>
      <c r="D71" s="12" t="s">
        <v>3</v>
      </c>
      <c r="E71" s="11">
        <v>93</v>
      </c>
      <c r="F71" s="9">
        <v>9</v>
      </c>
      <c r="G71" s="9">
        <v>3</v>
      </c>
      <c r="H71" s="9">
        <v>7</v>
      </c>
      <c r="I71" s="9">
        <v>6</v>
      </c>
      <c r="J71" s="9">
        <v>8</v>
      </c>
      <c r="K71" s="13">
        <v>5</v>
      </c>
      <c r="L71" s="27"/>
      <c r="M71" s="27"/>
      <c r="N71" s="27"/>
      <c r="O71" s="27"/>
      <c r="P71" s="27"/>
      <c r="Q71" s="27"/>
      <c r="R71" s="27"/>
    </row>
    <row r="72" spans="1:24" x14ac:dyDescent="0.2">
      <c r="A72" s="10" t="s">
        <v>50</v>
      </c>
      <c r="B72" s="11">
        <v>10</v>
      </c>
      <c r="C72" s="20">
        <v>20094</v>
      </c>
      <c r="D72" s="12" t="s">
        <v>3</v>
      </c>
      <c r="E72" s="11">
        <v>48</v>
      </c>
      <c r="F72" s="9">
        <v>9</v>
      </c>
      <c r="G72" s="9">
        <v>5</v>
      </c>
      <c r="H72" s="9">
        <v>6</v>
      </c>
      <c r="I72" s="9">
        <v>3</v>
      </c>
      <c r="J72" s="9">
        <v>4</v>
      </c>
      <c r="K72" s="13">
        <v>2</v>
      </c>
      <c r="L72" s="27"/>
      <c r="M72" s="27"/>
      <c r="N72" s="27"/>
      <c r="O72" s="27"/>
      <c r="P72" s="27"/>
      <c r="Q72" s="27"/>
      <c r="R72" s="27"/>
    </row>
    <row r="73" spans="1:24" x14ac:dyDescent="0.2">
      <c r="A73" s="10" t="s">
        <v>94</v>
      </c>
      <c r="B73" s="11">
        <v>6</v>
      </c>
      <c r="C73" s="20">
        <v>32334</v>
      </c>
      <c r="D73" s="12" t="s">
        <v>3</v>
      </c>
      <c r="E73" s="11">
        <v>130</v>
      </c>
      <c r="F73" s="9">
        <v>4</v>
      </c>
      <c r="G73" s="9">
        <v>5</v>
      </c>
      <c r="H73" s="9">
        <v>2</v>
      </c>
      <c r="I73" s="9">
        <v>1</v>
      </c>
      <c r="J73" s="9">
        <v>9</v>
      </c>
      <c r="K73" s="13">
        <v>8</v>
      </c>
      <c r="L73" s="27"/>
      <c r="M73" s="27"/>
      <c r="N73" s="27"/>
      <c r="O73" s="27"/>
      <c r="P73" s="27"/>
      <c r="Q73" s="27"/>
      <c r="R73" s="27"/>
    </row>
    <row r="74" spans="1:24" ht="14.25" x14ac:dyDescent="0.2">
      <c r="A74" s="10" t="s">
        <v>143</v>
      </c>
      <c r="B74" s="11">
        <v>4</v>
      </c>
      <c r="C74" s="20">
        <v>20814</v>
      </c>
      <c r="D74" s="12" t="s">
        <v>2</v>
      </c>
      <c r="E74" s="11">
        <v>52</v>
      </c>
      <c r="F74" s="9">
        <v>7</v>
      </c>
      <c r="G74" s="9">
        <v>1</v>
      </c>
      <c r="H74" s="9">
        <v>6</v>
      </c>
      <c r="I74" s="9">
        <v>4</v>
      </c>
      <c r="J74" s="9">
        <v>1</v>
      </c>
      <c r="K74" s="13">
        <v>2</v>
      </c>
      <c r="L74" s="27"/>
      <c r="M74" s="27"/>
      <c r="N74" s="27"/>
      <c r="O74" s="27"/>
      <c r="P74" s="27"/>
      <c r="Q74" s="27"/>
      <c r="R74" s="27"/>
      <c r="X74" s="25"/>
    </row>
    <row r="75" spans="1:24" x14ac:dyDescent="0.2">
      <c r="A75" s="10" t="s">
        <v>33</v>
      </c>
      <c r="B75" s="11">
        <v>9</v>
      </c>
      <c r="C75" s="20">
        <v>25134</v>
      </c>
      <c r="D75" s="12" t="s">
        <v>2</v>
      </c>
      <c r="E75" s="11">
        <v>105</v>
      </c>
      <c r="F75" s="9">
        <v>6</v>
      </c>
      <c r="G75" s="9">
        <v>5</v>
      </c>
      <c r="H75" s="9">
        <v>5</v>
      </c>
      <c r="I75" s="9">
        <v>6</v>
      </c>
      <c r="J75" s="9">
        <v>4</v>
      </c>
      <c r="K75" s="13">
        <v>3</v>
      </c>
      <c r="L75" s="27"/>
      <c r="M75" s="27"/>
      <c r="N75" s="27"/>
      <c r="O75" s="27"/>
      <c r="P75" s="27"/>
      <c r="Q75" s="27"/>
      <c r="R75" s="27"/>
    </row>
    <row r="76" spans="1:24" x14ac:dyDescent="0.2">
      <c r="A76" s="10" t="s">
        <v>76</v>
      </c>
      <c r="B76" s="11">
        <v>10</v>
      </c>
      <c r="C76" s="20">
        <v>24414</v>
      </c>
      <c r="D76" s="12" t="s">
        <v>3</v>
      </c>
      <c r="E76" s="11">
        <v>89</v>
      </c>
      <c r="F76" s="9">
        <v>6</v>
      </c>
      <c r="G76" s="9">
        <v>5</v>
      </c>
      <c r="H76" s="9">
        <v>2</v>
      </c>
      <c r="I76" s="9">
        <v>4</v>
      </c>
      <c r="J76" s="9">
        <v>1</v>
      </c>
      <c r="K76" s="13">
        <v>3</v>
      </c>
      <c r="L76" s="27"/>
      <c r="M76" s="27"/>
      <c r="N76" s="27"/>
      <c r="O76" s="27"/>
      <c r="P76" s="27"/>
      <c r="Q76" s="27"/>
      <c r="R76" s="27"/>
    </row>
    <row r="77" spans="1:24" x14ac:dyDescent="0.2">
      <c r="A77" s="10" t="s">
        <v>132</v>
      </c>
      <c r="B77" s="11">
        <v>5</v>
      </c>
      <c r="C77" s="20">
        <v>15774</v>
      </c>
      <c r="D77" s="12" t="s">
        <v>2</v>
      </c>
      <c r="E77" s="11">
        <v>57</v>
      </c>
      <c r="F77" s="9">
        <v>5</v>
      </c>
      <c r="G77" s="9">
        <v>4</v>
      </c>
      <c r="H77" s="9">
        <v>5</v>
      </c>
      <c r="I77" s="9">
        <v>6</v>
      </c>
      <c r="J77" s="9">
        <v>8</v>
      </c>
      <c r="K77" s="13">
        <v>4</v>
      </c>
      <c r="L77" s="27"/>
      <c r="M77" s="27"/>
      <c r="N77" s="27"/>
      <c r="O77" s="27"/>
      <c r="P77" s="27"/>
      <c r="Q77" s="27"/>
      <c r="R77" s="27"/>
    </row>
    <row r="78" spans="1:24" x14ac:dyDescent="0.2">
      <c r="A78" s="10" t="s">
        <v>99</v>
      </c>
      <c r="B78" s="11">
        <v>9</v>
      </c>
      <c r="C78" s="20">
        <v>17934</v>
      </c>
      <c r="D78" s="12" t="s">
        <v>3</v>
      </c>
      <c r="E78" s="11">
        <v>134</v>
      </c>
      <c r="F78" s="9">
        <v>7</v>
      </c>
      <c r="G78" s="9">
        <v>7</v>
      </c>
      <c r="H78" s="9">
        <v>3</v>
      </c>
      <c r="I78" s="9">
        <v>6</v>
      </c>
      <c r="J78" s="9">
        <v>4</v>
      </c>
      <c r="K78" s="13">
        <v>2</v>
      </c>
      <c r="L78" s="27"/>
      <c r="M78" s="27"/>
      <c r="N78" s="27"/>
      <c r="O78" s="27"/>
      <c r="P78" s="27"/>
      <c r="Q78" s="27"/>
      <c r="R78" s="27"/>
    </row>
    <row r="79" spans="1:24" x14ac:dyDescent="0.2">
      <c r="A79" s="10" t="s">
        <v>157</v>
      </c>
      <c r="B79" s="11">
        <v>9</v>
      </c>
      <c r="C79" s="20">
        <v>23334</v>
      </c>
      <c r="D79" s="12" t="s">
        <v>3</v>
      </c>
      <c r="E79" s="11">
        <v>30</v>
      </c>
      <c r="F79" s="9">
        <v>7</v>
      </c>
      <c r="G79" s="9">
        <v>4</v>
      </c>
      <c r="H79" s="9">
        <v>9</v>
      </c>
      <c r="I79" s="9">
        <v>2</v>
      </c>
      <c r="J79" s="9">
        <v>6</v>
      </c>
      <c r="K79" s="13">
        <v>5</v>
      </c>
      <c r="L79" s="27"/>
      <c r="M79" s="27"/>
      <c r="N79" s="27"/>
      <c r="O79" s="27"/>
      <c r="P79" s="27"/>
      <c r="Q79" s="27"/>
      <c r="R79" s="27"/>
    </row>
    <row r="80" spans="1:24" x14ac:dyDescent="0.2">
      <c r="A80" s="10" t="s">
        <v>38</v>
      </c>
      <c r="B80" s="11">
        <v>8</v>
      </c>
      <c r="C80" s="20">
        <v>19374</v>
      </c>
      <c r="D80" s="12" t="s">
        <v>3</v>
      </c>
      <c r="E80" s="11">
        <v>131</v>
      </c>
      <c r="F80" s="9">
        <v>9</v>
      </c>
      <c r="G80" s="9">
        <v>1</v>
      </c>
      <c r="H80" s="9">
        <v>5</v>
      </c>
      <c r="I80" s="9">
        <v>4</v>
      </c>
      <c r="J80" s="9">
        <v>8</v>
      </c>
      <c r="K80" s="13">
        <v>2</v>
      </c>
      <c r="L80" s="27"/>
      <c r="M80" s="27"/>
      <c r="N80" s="27"/>
      <c r="O80" s="27"/>
      <c r="P80" s="27"/>
      <c r="Q80" s="27"/>
      <c r="R80" s="27"/>
    </row>
    <row r="81" spans="1:18" x14ac:dyDescent="0.2">
      <c r="A81" s="10" t="s">
        <v>139</v>
      </c>
      <c r="B81" s="11">
        <v>6</v>
      </c>
      <c r="C81" s="20">
        <v>28734</v>
      </c>
      <c r="D81" s="12" t="s">
        <v>2</v>
      </c>
      <c r="E81" s="11">
        <v>106</v>
      </c>
      <c r="F81" s="9">
        <v>2</v>
      </c>
      <c r="G81" s="9">
        <v>8</v>
      </c>
      <c r="H81" s="9">
        <v>2</v>
      </c>
      <c r="I81" s="9">
        <v>8</v>
      </c>
      <c r="J81" s="9">
        <v>9</v>
      </c>
      <c r="K81" s="13">
        <v>8</v>
      </c>
      <c r="L81" s="27"/>
      <c r="M81" s="27"/>
      <c r="N81" s="27"/>
      <c r="O81" s="27"/>
      <c r="P81" s="27"/>
      <c r="Q81" s="27"/>
      <c r="R81" s="27"/>
    </row>
    <row r="82" spans="1:18" x14ac:dyDescent="0.2">
      <c r="A82" s="10" t="s">
        <v>105</v>
      </c>
      <c r="B82" s="11">
        <v>1</v>
      </c>
      <c r="C82" s="20">
        <v>29094</v>
      </c>
      <c r="D82" s="12" t="s">
        <v>3</v>
      </c>
      <c r="E82" s="11">
        <v>35</v>
      </c>
      <c r="F82" s="9">
        <v>9</v>
      </c>
      <c r="G82" s="9">
        <v>9</v>
      </c>
      <c r="H82" s="9">
        <v>8</v>
      </c>
      <c r="I82" s="9">
        <v>8</v>
      </c>
      <c r="J82" s="9">
        <v>6</v>
      </c>
      <c r="K82" s="13">
        <v>1</v>
      </c>
      <c r="L82" s="27"/>
      <c r="M82" s="27"/>
      <c r="N82" s="27"/>
      <c r="O82" s="27"/>
      <c r="P82" s="27"/>
      <c r="Q82" s="27"/>
      <c r="R82" s="27"/>
    </row>
    <row r="83" spans="1:18" x14ac:dyDescent="0.2">
      <c r="A83" s="10" t="s">
        <v>140</v>
      </c>
      <c r="B83" s="11">
        <v>6</v>
      </c>
      <c r="C83" s="20">
        <v>17214</v>
      </c>
      <c r="D83" s="12" t="s">
        <v>2</v>
      </c>
      <c r="E83" s="11">
        <v>118</v>
      </c>
      <c r="F83" s="9">
        <v>7</v>
      </c>
      <c r="G83" s="9">
        <v>3</v>
      </c>
      <c r="H83" s="9">
        <v>8</v>
      </c>
      <c r="I83" s="9">
        <v>4</v>
      </c>
      <c r="J83" s="9">
        <v>3</v>
      </c>
      <c r="K83" s="13">
        <v>9</v>
      </c>
      <c r="L83" s="27"/>
      <c r="M83" s="27"/>
      <c r="N83" s="27"/>
      <c r="O83" s="27"/>
      <c r="P83" s="27"/>
      <c r="Q83" s="27"/>
      <c r="R83" s="27"/>
    </row>
    <row r="84" spans="1:18" x14ac:dyDescent="0.2">
      <c r="A84" s="10" t="s">
        <v>82</v>
      </c>
      <c r="B84" s="11">
        <v>2</v>
      </c>
      <c r="C84" s="20">
        <v>14334</v>
      </c>
      <c r="D84" s="12" t="s">
        <v>3</v>
      </c>
      <c r="E84" s="11">
        <v>38</v>
      </c>
      <c r="F84" s="9">
        <v>3</v>
      </c>
      <c r="G84" s="9">
        <v>5</v>
      </c>
      <c r="H84" s="9">
        <v>4</v>
      </c>
      <c r="I84" s="9">
        <v>2</v>
      </c>
      <c r="J84" s="9">
        <v>6</v>
      </c>
      <c r="K84" s="13">
        <v>3</v>
      </c>
      <c r="L84" s="27"/>
      <c r="M84" s="27"/>
      <c r="N84" s="27"/>
      <c r="O84" s="27"/>
      <c r="P84" s="27"/>
      <c r="Q84" s="27"/>
      <c r="R84" s="27"/>
    </row>
    <row r="85" spans="1:18" x14ac:dyDescent="0.2">
      <c r="A85" s="10" t="s">
        <v>97</v>
      </c>
      <c r="B85" s="11">
        <v>5</v>
      </c>
      <c r="C85" s="20">
        <v>22974</v>
      </c>
      <c r="D85" s="12" t="s">
        <v>2</v>
      </c>
      <c r="E85" s="11">
        <v>-1</v>
      </c>
      <c r="F85" s="9">
        <v>8</v>
      </c>
      <c r="G85" s="9">
        <v>5</v>
      </c>
      <c r="H85" s="9">
        <v>2</v>
      </c>
      <c r="I85" s="9">
        <v>8</v>
      </c>
      <c r="J85" s="9">
        <v>9</v>
      </c>
      <c r="K85" s="13">
        <v>7</v>
      </c>
      <c r="L85" s="27"/>
      <c r="M85" s="27"/>
      <c r="N85" s="27"/>
      <c r="O85" s="27"/>
      <c r="P85" s="27"/>
      <c r="Q85" s="27"/>
      <c r="R85" s="27"/>
    </row>
    <row r="86" spans="1:18" x14ac:dyDescent="0.2">
      <c r="A86" s="10" t="s">
        <v>44</v>
      </c>
      <c r="B86" s="11">
        <v>7</v>
      </c>
      <c r="C86" s="20">
        <v>26934</v>
      </c>
      <c r="D86" s="12" t="s">
        <v>3</v>
      </c>
      <c r="E86" s="11">
        <v>67</v>
      </c>
      <c r="F86" s="9">
        <v>7</v>
      </c>
      <c r="G86" s="9">
        <v>7</v>
      </c>
      <c r="H86" s="9">
        <v>5</v>
      </c>
      <c r="I86" s="9">
        <v>8</v>
      </c>
      <c r="J86" s="9">
        <v>3</v>
      </c>
      <c r="K86" s="13">
        <v>4</v>
      </c>
      <c r="L86" s="27"/>
      <c r="M86" s="27"/>
      <c r="N86" s="27"/>
      <c r="O86" s="27"/>
      <c r="P86" s="27"/>
      <c r="Q86" s="27"/>
      <c r="R86" s="27"/>
    </row>
    <row r="87" spans="1:18" x14ac:dyDescent="0.2">
      <c r="A87" s="10" t="s">
        <v>28</v>
      </c>
      <c r="B87" s="11">
        <v>9</v>
      </c>
      <c r="C87" s="20">
        <v>20454</v>
      </c>
      <c r="D87" s="12" t="s">
        <v>3</v>
      </c>
      <c r="E87" s="11">
        <v>93</v>
      </c>
      <c r="F87" s="9">
        <v>9</v>
      </c>
      <c r="G87" s="9">
        <v>4</v>
      </c>
      <c r="H87" s="9">
        <v>1</v>
      </c>
      <c r="I87" s="9">
        <v>5</v>
      </c>
      <c r="J87" s="9">
        <v>5</v>
      </c>
      <c r="K87" s="13">
        <v>5</v>
      </c>
      <c r="L87" s="27"/>
      <c r="M87" s="27"/>
      <c r="N87" s="27"/>
      <c r="O87" s="27"/>
      <c r="P87" s="27"/>
      <c r="Q87" s="27"/>
      <c r="R87" s="27"/>
    </row>
    <row r="88" spans="1:18" x14ac:dyDescent="0.2">
      <c r="A88" s="10" t="s">
        <v>57</v>
      </c>
      <c r="B88" s="11">
        <v>8</v>
      </c>
      <c r="C88" s="20">
        <v>32334</v>
      </c>
      <c r="D88" s="12" t="s">
        <v>2</v>
      </c>
      <c r="E88" s="11">
        <v>33</v>
      </c>
      <c r="F88" s="9">
        <v>4</v>
      </c>
      <c r="G88" s="9">
        <v>4</v>
      </c>
      <c r="H88" s="9">
        <v>5</v>
      </c>
      <c r="I88" s="9">
        <v>4</v>
      </c>
      <c r="J88" s="9">
        <v>4</v>
      </c>
      <c r="K88" s="13">
        <v>1</v>
      </c>
      <c r="L88" s="27"/>
      <c r="M88" s="27"/>
      <c r="N88" s="27"/>
      <c r="O88" s="27"/>
      <c r="P88" s="27"/>
      <c r="Q88" s="27"/>
      <c r="R88" s="27"/>
    </row>
    <row r="89" spans="1:18" x14ac:dyDescent="0.2">
      <c r="A89" s="10" t="s">
        <v>87</v>
      </c>
      <c r="B89" s="11">
        <v>8</v>
      </c>
      <c r="C89" s="20">
        <v>15414</v>
      </c>
      <c r="D89" s="12" t="s">
        <v>3</v>
      </c>
      <c r="E89" s="11">
        <v>45</v>
      </c>
      <c r="F89" s="9">
        <v>8</v>
      </c>
      <c r="G89" s="9">
        <v>5</v>
      </c>
      <c r="H89" s="9">
        <v>6</v>
      </c>
      <c r="I89" s="9">
        <v>5</v>
      </c>
      <c r="J89" s="9">
        <v>6</v>
      </c>
      <c r="K89" s="13">
        <v>1</v>
      </c>
      <c r="L89" s="27"/>
      <c r="M89" s="27"/>
      <c r="N89" s="27"/>
      <c r="O89" s="27"/>
      <c r="P89" s="27"/>
      <c r="Q89" s="27"/>
      <c r="R89" s="27"/>
    </row>
    <row r="90" spans="1:18" x14ac:dyDescent="0.2">
      <c r="A90" s="10" t="s">
        <v>116</v>
      </c>
      <c r="B90" s="11">
        <v>7</v>
      </c>
      <c r="C90" s="20">
        <v>27654</v>
      </c>
      <c r="D90" s="12" t="s">
        <v>2</v>
      </c>
      <c r="E90" s="11">
        <v>107</v>
      </c>
      <c r="F90" s="9">
        <v>8</v>
      </c>
      <c r="G90" s="9">
        <v>9</v>
      </c>
      <c r="H90" s="9">
        <v>1</v>
      </c>
      <c r="I90" s="9">
        <v>8</v>
      </c>
      <c r="J90" s="9">
        <v>5</v>
      </c>
      <c r="K90" s="13">
        <v>8</v>
      </c>
      <c r="L90" s="27"/>
      <c r="M90" s="27"/>
      <c r="N90" s="27"/>
      <c r="O90" s="27"/>
      <c r="P90" s="27"/>
      <c r="Q90" s="27"/>
      <c r="R90" s="27"/>
    </row>
    <row r="91" spans="1:18" x14ac:dyDescent="0.2">
      <c r="A91" s="10" t="s">
        <v>120</v>
      </c>
      <c r="B91" s="11">
        <v>7</v>
      </c>
      <c r="C91" s="20">
        <v>29454</v>
      </c>
      <c r="D91" s="12" t="s">
        <v>2</v>
      </c>
      <c r="E91" s="11">
        <v>142</v>
      </c>
      <c r="F91" s="9">
        <v>4</v>
      </c>
      <c r="G91" s="9">
        <v>4</v>
      </c>
      <c r="H91" s="9">
        <v>6</v>
      </c>
      <c r="I91" s="9">
        <v>1</v>
      </c>
      <c r="J91" s="9">
        <v>5</v>
      </c>
      <c r="K91" s="13">
        <v>8</v>
      </c>
      <c r="L91" s="27"/>
      <c r="M91" s="27"/>
      <c r="N91" s="27"/>
      <c r="O91" s="27"/>
      <c r="P91" s="27"/>
      <c r="Q91" s="27"/>
      <c r="R91" s="27"/>
    </row>
    <row r="92" spans="1:18" x14ac:dyDescent="0.2">
      <c r="A92" s="10" t="s">
        <v>130</v>
      </c>
      <c r="B92" s="11">
        <v>3</v>
      </c>
      <c r="C92" s="20">
        <v>18294</v>
      </c>
      <c r="D92" s="12" t="s">
        <v>3</v>
      </c>
      <c r="E92" s="11">
        <v>145</v>
      </c>
      <c r="F92" s="9">
        <v>3</v>
      </c>
      <c r="G92" s="9">
        <v>5</v>
      </c>
      <c r="H92" s="9">
        <v>2</v>
      </c>
      <c r="I92" s="9">
        <v>1</v>
      </c>
      <c r="J92" s="9">
        <v>3</v>
      </c>
      <c r="K92" s="13">
        <v>7</v>
      </c>
      <c r="L92" s="27"/>
      <c r="M92" s="27"/>
      <c r="N92" s="27"/>
      <c r="O92" s="27"/>
      <c r="P92" s="27"/>
      <c r="Q92" s="27"/>
      <c r="R92" s="27"/>
    </row>
    <row r="93" spans="1:18" x14ac:dyDescent="0.2">
      <c r="A93" s="10" t="s">
        <v>155</v>
      </c>
      <c r="B93" s="11">
        <v>6</v>
      </c>
      <c r="C93" s="20">
        <v>22614</v>
      </c>
      <c r="D93" s="12" t="s">
        <v>2</v>
      </c>
      <c r="E93" s="11">
        <v>140</v>
      </c>
      <c r="F93" s="9">
        <v>9</v>
      </c>
      <c r="G93" s="9">
        <v>7</v>
      </c>
      <c r="H93" s="9">
        <v>6</v>
      </c>
      <c r="I93" s="9">
        <v>5</v>
      </c>
      <c r="J93" s="9">
        <v>7</v>
      </c>
      <c r="K93" s="13">
        <v>7</v>
      </c>
      <c r="L93" s="27"/>
      <c r="M93" s="27"/>
      <c r="N93" s="27"/>
      <c r="O93" s="27"/>
      <c r="P93" s="27"/>
      <c r="Q93" s="27"/>
      <c r="R93" s="27"/>
    </row>
    <row r="94" spans="1:18" x14ac:dyDescent="0.2">
      <c r="A94" s="10" t="s">
        <v>100</v>
      </c>
      <c r="B94" s="11">
        <v>2</v>
      </c>
      <c r="C94" s="20">
        <v>27654</v>
      </c>
      <c r="D94" s="12" t="s">
        <v>2</v>
      </c>
      <c r="E94" s="11">
        <v>97</v>
      </c>
      <c r="F94" s="9">
        <v>9</v>
      </c>
      <c r="G94" s="9">
        <v>3</v>
      </c>
      <c r="H94" s="9">
        <v>4</v>
      </c>
      <c r="I94" s="9">
        <v>8</v>
      </c>
      <c r="J94" s="9">
        <v>5</v>
      </c>
      <c r="K94" s="13">
        <v>5</v>
      </c>
      <c r="L94" s="27"/>
      <c r="M94" s="27"/>
      <c r="N94" s="27"/>
      <c r="O94" s="27"/>
      <c r="P94" s="27"/>
      <c r="Q94" s="27"/>
      <c r="R94" s="27"/>
    </row>
    <row r="95" spans="1:18" x14ac:dyDescent="0.2">
      <c r="A95" s="10" t="s">
        <v>103</v>
      </c>
      <c r="B95" s="11">
        <v>3</v>
      </c>
      <c r="C95" s="20">
        <v>24774</v>
      </c>
      <c r="D95" s="12" t="s">
        <v>2</v>
      </c>
      <c r="E95" s="11">
        <v>84</v>
      </c>
      <c r="F95" s="9">
        <v>4</v>
      </c>
      <c r="G95" s="9">
        <v>3</v>
      </c>
      <c r="H95" s="9">
        <v>8</v>
      </c>
      <c r="I95" s="9">
        <v>5</v>
      </c>
      <c r="J95" s="9">
        <v>7</v>
      </c>
      <c r="K95" s="13">
        <v>1</v>
      </c>
      <c r="L95" s="27"/>
      <c r="M95" s="27"/>
      <c r="N95" s="27"/>
      <c r="O95" s="27"/>
      <c r="P95" s="27"/>
      <c r="Q95" s="27"/>
      <c r="R95" s="27"/>
    </row>
    <row r="96" spans="1:18" x14ac:dyDescent="0.2">
      <c r="A96" s="10" t="s">
        <v>123</v>
      </c>
      <c r="B96" s="11">
        <v>5</v>
      </c>
      <c r="C96" s="20">
        <v>26574</v>
      </c>
      <c r="D96" s="12" t="s">
        <v>2</v>
      </c>
      <c r="E96" s="11">
        <v>61</v>
      </c>
      <c r="F96" s="9">
        <v>6</v>
      </c>
      <c r="G96" s="9">
        <v>2</v>
      </c>
      <c r="H96" s="9">
        <v>9</v>
      </c>
      <c r="I96" s="9">
        <v>3</v>
      </c>
      <c r="J96" s="9">
        <v>9</v>
      </c>
      <c r="K96" s="13">
        <v>9</v>
      </c>
      <c r="L96" s="27"/>
      <c r="M96" s="27"/>
      <c r="N96" s="27"/>
      <c r="O96" s="27"/>
      <c r="P96" s="27"/>
      <c r="Q96" s="27"/>
      <c r="R96" s="27"/>
    </row>
    <row r="97" spans="1:18" x14ac:dyDescent="0.2">
      <c r="A97" s="10" t="s">
        <v>102</v>
      </c>
      <c r="B97" s="11">
        <v>8</v>
      </c>
      <c r="C97" s="20">
        <v>18654</v>
      </c>
      <c r="D97" s="12" t="s">
        <v>2</v>
      </c>
      <c r="E97" s="11">
        <v>79</v>
      </c>
      <c r="F97" s="9">
        <v>2</v>
      </c>
      <c r="G97" s="9">
        <v>3</v>
      </c>
      <c r="H97" s="9">
        <v>2</v>
      </c>
      <c r="I97" s="9">
        <v>9</v>
      </c>
      <c r="J97" s="9">
        <v>6</v>
      </c>
      <c r="K97" s="13">
        <v>4</v>
      </c>
      <c r="L97" s="27"/>
      <c r="M97" s="27"/>
      <c r="N97" s="27"/>
      <c r="O97" s="27"/>
      <c r="P97" s="27"/>
      <c r="Q97" s="27"/>
      <c r="R97" s="27"/>
    </row>
    <row r="98" spans="1:18" x14ac:dyDescent="0.2">
      <c r="A98" s="10" t="s">
        <v>142</v>
      </c>
      <c r="B98" s="11">
        <v>4</v>
      </c>
      <c r="C98" s="20">
        <v>31614</v>
      </c>
      <c r="D98" s="12" t="s">
        <v>2</v>
      </c>
      <c r="E98" s="11">
        <v>40</v>
      </c>
      <c r="F98" s="9">
        <v>9</v>
      </c>
      <c r="G98" s="9">
        <v>6</v>
      </c>
      <c r="H98" s="9">
        <v>2</v>
      </c>
      <c r="I98" s="9">
        <v>1</v>
      </c>
      <c r="J98" s="9">
        <v>2</v>
      </c>
      <c r="K98" s="13">
        <v>7</v>
      </c>
      <c r="L98" s="27"/>
      <c r="M98" s="27"/>
      <c r="N98" s="27"/>
      <c r="O98" s="27"/>
      <c r="P98" s="27"/>
      <c r="Q98" s="27"/>
      <c r="R98" s="27"/>
    </row>
    <row r="99" spans="1:18" x14ac:dyDescent="0.2">
      <c r="A99" s="10" t="s">
        <v>66</v>
      </c>
      <c r="B99" s="11">
        <v>10</v>
      </c>
      <c r="C99" s="20">
        <v>17934</v>
      </c>
      <c r="D99" s="12" t="s">
        <v>3</v>
      </c>
      <c r="E99" s="11">
        <v>-1</v>
      </c>
      <c r="F99" s="9">
        <v>8</v>
      </c>
      <c r="G99" s="9">
        <v>4</v>
      </c>
      <c r="H99" s="9">
        <v>4</v>
      </c>
      <c r="I99" s="9">
        <v>7</v>
      </c>
      <c r="J99" s="9">
        <v>4</v>
      </c>
      <c r="K99" s="13">
        <v>6</v>
      </c>
      <c r="L99" s="27"/>
      <c r="M99" s="27"/>
      <c r="N99" s="27"/>
      <c r="O99" s="27"/>
      <c r="P99" s="27"/>
      <c r="Q99" s="27"/>
      <c r="R99" s="27"/>
    </row>
    <row r="100" spans="1:18" x14ac:dyDescent="0.2">
      <c r="A100" s="10" t="s">
        <v>108</v>
      </c>
      <c r="B100" s="11">
        <v>3</v>
      </c>
      <c r="C100" s="20">
        <v>25494</v>
      </c>
      <c r="D100" s="12" t="s">
        <v>3</v>
      </c>
      <c r="E100" s="11">
        <v>90</v>
      </c>
      <c r="F100" s="9">
        <v>6</v>
      </c>
      <c r="G100" s="9">
        <v>1</v>
      </c>
      <c r="H100" s="9">
        <v>1</v>
      </c>
      <c r="I100" s="9">
        <v>8</v>
      </c>
      <c r="J100" s="9">
        <v>5</v>
      </c>
      <c r="K100" s="13">
        <v>2</v>
      </c>
      <c r="L100" s="27"/>
      <c r="M100" s="27"/>
      <c r="N100" s="27"/>
      <c r="O100" s="27"/>
      <c r="P100" s="27"/>
      <c r="Q100" s="27"/>
      <c r="R100" s="27"/>
    </row>
    <row r="101" spans="1:18" x14ac:dyDescent="0.2">
      <c r="A101" s="10" t="s">
        <v>133</v>
      </c>
      <c r="B101" s="11">
        <v>3</v>
      </c>
      <c r="C101" s="20">
        <v>23334</v>
      </c>
      <c r="D101" s="12" t="s">
        <v>2</v>
      </c>
      <c r="E101" s="11">
        <v>125</v>
      </c>
      <c r="F101" s="9">
        <v>5</v>
      </c>
      <c r="G101" s="9">
        <v>2</v>
      </c>
      <c r="H101" s="9">
        <v>3</v>
      </c>
      <c r="I101" s="9">
        <v>2</v>
      </c>
      <c r="J101" s="9">
        <v>5</v>
      </c>
      <c r="K101" s="13">
        <v>4</v>
      </c>
      <c r="L101" s="27"/>
      <c r="M101" s="27"/>
      <c r="N101" s="27"/>
      <c r="O101" s="27"/>
      <c r="P101" s="27"/>
      <c r="Q101" s="27"/>
      <c r="R101" s="27"/>
    </row>
    <row r="102" spans="1:18" x14ac:dyDescent="0.2">
      <c r="A102" s="10" t="s">
        <v>32</v>
      </c>
      <c r="B102" s="11">
        <v>1</v>
      </c>
      <c r="C102" s="20">
        <v>30534</v>
      </c>
      <c r="D102" s="12" t="s">
        <v>2</v>
      </c>
      <c r="E102" s="11">
        <v>-1</v>
      </c>
      <c r="F102" s="9">
        <v>9</v>
      </c>
      <c r="G102" s="9">
        <v>4</v>
      </c>
      <c r="H102" s="9">
        <v>1</v>
      </c>
      <c r="I102" s="9">
        <v>5</v>
      </c>
      <c r="J102" s="9">
        <v>2</v>
      </c>
      <c r="K102" s="13">
        <v>6</v>
      </c>
      <c r="L102" s="27"/>
      <c r="M102" s="27"/>
      <c r="N102" s="27"/>
      <c r="O102" s="27"/>
      <c r="P102" s="27"/>
      <c r="Q102" s="27"/>
      <c r="R102" s="27"/>
    </row>
    <row r="103" spans="1:18" x14ac:dyDescent="0.2">
      <c r="A103" s="10" t="s">
        <v>86</v>
      </c>
      <c r="B103" s="11">
        <v>3</v>
      </c>
      <c r="C103" s="20">
        <v>19374</v>
      </c>
      <c r="D103" s="12" t="s">
        <v>2</v>
      </c>
      <c r="E103" s="11">
        <v>52</v>
      </c>
      <c r="F103" s="9">
        <v>1</v>
      </c>
      <c r="G103" s="9">
        <v>4</v>
      </c>
      <c r="H103" s="9">
        <v>7</v>
      </c>
      <c r="I103" s="9">
        <v>6</v>
      </c>
      <c r="J103" s="9">
        <v>8</v>
      </c>
      <c r="K103" s="13">
        <v>5</v>
      </c>
      <c r="L103" s="27"/>
      <c r="M103" s="27"/>
      <c r="N103" s="27"/>
      <c r="O103" s="27"/>
      <c r="P103" s="27"/>
      <c r="Q103" s="27"/>
      <c r="R103" s="27"/>
    </row>
    <row r="104" spans="1:18" x14ac:dyDescent="0.2">
      <c r="A104" s="10" t="s">
        <v>69</v>
      </c>
      <c r="B104" s="11">
        <v>8</v>
      </c>
      <c r="C104" s="20">
        <v>29814</v>
      </c>
      <c r="D104" s="12" t="s">
        <v>2</v>
      </c>
      <c r="E104" s="11">
        <v>122</v>
      </c>
      <c r="F104" s="9">
        <v>7</v>
      </c>
      <c r="G104" s="9">
        <v>4</v>
      </c>
      <c r="H104" s="9">
        <v>4</v>
      </c>
      <c r="I104" s="9">
        <v>6</v>
      </c>
      <c r="J104" s="9">
        <v>3</v>
      </c>
      <c r="K104" s="13">
        <v>5</v>
      </c>
      <c r="L104" s="27"/>
      <c r="M104" s="27"/>
      <c r="N104" s="27"/>
      <c r="O104" s="27"/>
      <c r="P104" s="27"/>
      <c r="Q104" s="27"/>
      <c r="R104" s="27"/>
    </row>
    <row r="105" spans="1:18" x14ac:dyDescent="0.2">
      <c r="A105" s="10" t="s">
        <v>146</v>
      </c>
      <c r="B105" s="11">
        <v>1</v>
      </c>
      <c r="C105" s="20">
        <v>29454</v>
      </c>
      <c r="D105" s="12" t="s">
        <v>2</v>
      </c>
      <c r="E105" s="11">
        <v>106</v>
      </c>
      <c r="F105" s="9">
        <v>7</v>
      </c>
      <c r="G105" s="9">
        <v>4</v>
      </c>
      <c r="H105" s="9">
        <v>6</v>
      </c>
      <c r="I105" s="9">
        <v>7</v>
      </c>
      <c r="J105" s="9">
        <v>1</v>
      </c>
      <c r="K105" s="13">
        <v>4</v>
      </c>
      <c r="L105" s="27"/>
      <c r="M105" s="27"/>
      <c r="N105" s="27"/>
      <c r="O105" s="27"/>
      <c r="P105" s="27"/>
      <c r="Q105" s="27"/>
      <c r="R105" s="27"/>
    </row>
    <row r="106" spans="1:18" x14ac:dyDescent="0.2">
      <c r="A106" s="10" t="s">
        <v>149</v>
      </c>
      <c r="B106" s="11">
        <v>2</v>
      </c>
      <c r="C106" s="20">
        <v>25854</v>
      </c>
      <c r="D106" s="12" t="s">
        <v>2</v>
      </c>
      <c r="E106" s="11">
        <v>72</v>
      </c>
      <c r="F106" s="9">
        <v>9</v>
      </c>
      <c r="G106" s="9">
        <v>6</v>
      </c>
      <c r="H106" s="9">
        <v>4</v>
      </c>
      <c r="I106" s="9">
        <v>8</v>
      </c>
      <c r="J106" s="9">
        <v>1</v>
      </c>
      <c r="K106" s="13">
        <v>4</v>
      </c>
      <c r="L106" s="27"/>
      <c r="M106" s="27"/>
      <c r="N106" s="27"/>
      <c r="O106" s="27"/>
      <c r="P106" s="27"/>
      <c r="Q106" s="27"/>
      <c r="R106" s="27"/>
    </row>
    <row r="107" spans="1:18" x14ac:dyDescent="0.2">
      <c r="A107" s="10" t="s">
        <v>54</v>
      </c>
      <c r="B107" s="11">
        <v>4</v>
      </c>
      <c r="C107" s="20">
        <v>31614</v>
      </c>
      <c r="D107" s="12" t="s">
        <v>2</v>
      </c>
      <c r="E107" s="11">
        <v>129</v>
      </c>
      <c r="F107" s="9">
        <v>4</v>
      </c>
      <c r="G107" s="9">
        <v>9</v>
      </c>
      <c r="H107" s="9">
        <v>4</v>
      </c>
      <c r="I107" s="9">
        <v>6</v>
      </c>
      <c r="J107" s="9">
        <v>1</v>
      </c>
      <c r="K107" s="13">
        <v>5</v>
      </c>
      <c r="L107" s="27"/>
      <c r="M107" s="27"/>
      <c r="N107" s="27"/>
      <c r="O107" s="27"/>
      <c r="P107" s="27"/>
      <c r="Q107" s="27"/>
      <c r="R107" s="27"/>
    </row>
    <row r="108" spans="1:18" x14ac:dyDescent="0.2">
      <c r="A108" s="10" t="s">
        <v>81</v>
      </c>
      <c r="B108" s="11">
        <v>5</v>
      </c>
      <c r="C108" s="20">
        <v>20454</v>
      </c>
      <c r="D108" s="12" t="s">
        <v>2</v>
      </c>
      <c r="E108" s="11">
        <v>50</v>
      </c>
      <c r="F108" s="9">
        <v>6</v>
      </c>
      <c r="G108" s="9">
        <v>5</v>
      </c>
      <c r="H108" s="9">
        <v>7</v>
      </c>
      <c r="I108" s="9">
        <v>3</v>
      </c>
      <c r="J108" s="9">
        <v>6</v>
      </c>
      <c r="K108" s="13">
        <v>5</v>
      </c>
      <c r="L108" s="27"/>
      <c r="M108" s="27"/>
      <c r="N108" s="27"/>
      <c r="O108" s="27"/>
      <c r="P108" s="27"/>
      <c r="Q108" s="27"/>
      <c r="R108" s="27"/>
    </row>
    <row r="109" spans="1:18" x14ac:dyDescent="0.2">
      <c r="A109" s="10" t="s">
        <v>30</v>
      </c>
      <c r="B109" s="11">
        <v>4</v>
      </c>
      <c r="C109" s="20">
        <v>26934</v>
      </c>
      <c r="D109" s="12" t="s">
        <v>3</v>
      </c>
      <c r="E109" s="11">
        <v>106</v>
      </c>
      <c r="F109" s="9">
        <v>6</v>
      </c>
      <c r="G109" s="9">
        <v>2</v>
      </c>
      <c r="H109" s="9">
        <v>5</v>
      </c>
      <c r="I109" s="9">
        <v>6</v>
      </c>
      <c r="J109" s="9">
        <v>1</v>
      </c>
      <c r="K109" s="13">
        <v>2</v>
      </c>
      <c r="L109" s="27"/>
      <c r="M109" s="27"/>
      <c r="N109" s="27"/>
      <c r="O109" s="27"/>
      <c r="P109" s="27"/>
      <c r="Q109" s="27"/>
      <c r="R109" s="27"/>
    </row>
    <row r="110" spans="1:18" x14ac:dyDescent="0.2">
      <c r="A110" s="10" t="s">
        <v>62</v>
      </c>
      <c r="B110" s="11">
        <v>7</v>
      </c>
      <c r="C110" s="20">
        <v>26934</v>
      </c>
      <c r="D110" s="12" t="s">
        <v>3</v>
      </c>
      <c r="E110" s="11">
        <v>51</v>
      </c>
      <c r="F110" s="9">
        <v>7</v>
      </c>
      <c r="G110" s="9">
        <v>1</v>
      </c>
      <c r="H110" s="9">
        <v>7</v>
      </c>
      <c r="I110" s="9">
        <v>2</v>
      </c>
      <c r="J110" s="9">
        <v>6</v>
      </c>
      <c r="K110" s="13">
        <v>4</v>
      </c>
      <c r="L110" s="27"/>
      <c r="M110" s="27"/>
      <c r="N110" s="27"/>
      <c r="O110" s="27"/>
      <c r="P110" s="27"/>
      <c r="Q110" s="27"/>
      <c r="R110" s="27"/>
    </row>
    <row r="111" spans="1:18" x14ac:dyDescent="0.2">
      <c r="A111" s="10" t="s">
        <v>96</v>
      </c>
      <c r="B111" s="11">
        <v>2</v>
      </c>
      <c r="C111" s="20">
        <v>25134</v>
      </c>
      <c r="D111" s="12" t="s">
        <v>3</v>
      </c>
      <c r="E111" s="11">
        <v>46</v>
      </c>
      <c r="F111" s="9">
        <v>9</v>
      </c>
      <c r="G111" s="9">
        <v>7</v>
      </c>
      <c r="H111" s="9">
        <v>1</v>
      </c>
      <c r="I111" s="9">
        <v>9</v>
      </c>
      <c r="J111" s="9">
        <v>5</v>
      </c>
      <c r="K111" s="13">
        <v>6</v>
      </c>
      <c r="L111" s="27"/>
      <c r="M111" s="27"/>
      <c r="N111" s="27"/>
      <c r="O111" s="27"/>
      <c r="P111" s="27"/>
      <c r="Q111" s="27"/>
      <c r="R111" s="27"/>
    </row>
    <row r="112" spans="1:18" x14ac:dyDescent="0.2">
      <c r="A112" s="10" t="s">
        <v>92</v>
      </c>
      <c r="B112" s="11">
        <v>7</v>
      </c>
      <c r="C112" s="20">
        <v>30174</v>
      </c>
      <c r="D112" s="12" t="s">
        <v>2</v>
      </c>
      <c r="E112" s="11">
        <v>105</v>
      </c>
      <c r="F112" s="9">
        <v>1</v>
      </c>
      <c r="G112" s="9">
        <v>4</v>
      </c>
      <c r="H112" s="9">
        <v>4</v>
      </c>
      <c r="I112" s="9">
        <v>1</v>
      </c>
      <c r="J112" s="9">
        <v>7</v>
      </c>
      <c r="K112" s="13">
        <v>5</v>
      </c>
      <c r="L112" s="27"/>
      <c r="M112" s="27"/>
      <c r="N112" s="27"/>
      <c r="O112" s="27"/>
      <c r="P112" s="27"/>
      <c r="Q112" s="27"/>
      <c r="R112" s="27"/>
    </row>
    <row r="113" spans="1:18" x14ac:dyDescent="0.2">
      <c r="A113" s="10" t="s">
        <v>129</v>
      </c>
      <c r="B113" s="11">
        <v>3</v>
      </c>
      <c r="C113" s="20">
        <v>21174</v>
      </c>
      <c r="D113" s="12" t="s">
        <v>2</v>
      </c>
      <c r="E113" s="11">
        <v>40</v>
      </c>
      <c r="F113" s="9">
        <v>9</v>
      </c>
      <c r="G113" s="9">
        <v>8</v>
      </c>
      <c r="H113" s="9">
        <v>6</v>
      </c>
      <c r="I113" s="9">
        <v>4</v>
      </c>
      <c r="J113" s="9">
        <v>9</v>
      </c>
      <c r="K113" s="13">
        <v>1</v>
      </c>
      <c r="L113" s="27"/>
      <c r="M113" s="27"/>
      <c r="N113" s="27"/>
      <c r="O113" s="27"/>
      <c r="P113" s="27"/>
      <c r="Q113" s="27"/>
      <c r="R113" s="27"/>
    </row>
    <row r="114" spans="1:18" x14ac:dyDescent="0.2">
      <c r="A114" s="10" t="s">
        <v>72</v>
      </c>
      <c r="B114" s="11">
        <v>4</v>
      </c>
      <c r="C114" s="20">
        <v>18654</v>
      </c>
      <c r="D114" s="12" t="s">
        <v>2</v>
      </c>
      <c r="E114" s="11">
        <v>88</v>
      </c>
      <c r="F114" s="9">
        <v>2</v>
      </c>
      <c r="G114" s="9">
        <v>1</v>
      </c>
      <c r="H114" s="9">
        <v>2</v>
      </c>
      <c r="I114" s="9">
        <v>8</v>
      </c>
      <c r="J114" s="9">
        <v>9</v>
      </c>
      <c r="K114" s="13">
        <v>3</v>
      </c>
      <c r="L114" s="27"/>
      <c r="M114" s="27"/>
      <c r="N114" s="27"/>
      <c r="O114" s="27"/>
      <c r="P114" s="27"/>
      <c r="Q114" s="27"/>
      <c r="R114" s="27"/>
    </row>
    <row r="115" spans="1:18" x14ac:dyDescent="0.2">
      <c r="A115" s="10" t="s">
        <v>107</v>
      </c>
      <c r="B115" s="11">
        <v>5</v>
      </c>
      <c r="C115" s="20">
        <v>20814</v>
      </c>
      <c r="D115" s="12" t="s">
        <v>3</v>
      </c>
      <c r="E115" s="11">
        <v>120</v>
      </c>
      <c r="F115" s="9">
        <v>4</v>
      </c>
      <c r="G115" s="9">
        <v>9</v>
      </c>
      <c r="H115" s="9">
        <v>9</v>
      </c>
      <c r="I115" s="9">
        <v>1</v>
      </c>
      <c r="J115" s="9">
        <v>9</v>
      </c>
      <c r="K115" s="13">
        <v>9</v>
      </c>
      <c r="L115" s="27"/>
      <c r="M115" s="27"/>
      <c r="N115" s="27"/>
      <c r="O115" s="27"/>
      <c r="P115" s="27"/>
      <c r="Q115" s="27"/>
      <c r="R115" s="27"/>
    </row>
    <row r="116" spans="1:18" x14ac:dyDescent="0.2">
      <c r="A116" s="10" t="s">
        <v>34</v>
      </c>
      <c r="B116" s="11">
        <v>5</v>
      </c>
      <c r="C116" s="20">
        <v>24414</v>
      </c>
      <c r="D116" s="12" t="s">
        <v>3</v>
      </c>
      <c r="E116" s="11">
        <v>14</v>
      </c>
      <c r="F116" s="9">
        <v>2</v>
      </c>
      <c r="G116" s="9">
        <v>9</v>
      </c>
      <c r="H116" s="9">
        <v>3</v>
      </c>
      <c r="I116" s="9">
        <v>1</v>
      </c>
      <c r="J116" s="9">
        <v>3</v>
      </c>
      <c r="K116" s="13">
        <v>9</v>
      </c>
      <c r="L116" s="27"/>
      <c r="M116" s="27"/>
      <c r="N116" s="27"/>
      <c r="O116" s="27"/>
      <c r="P116" s="27"/>
      <c r="Q116" s="27"/>
      <c r="R116" s="27"/>
    </row>
    <row r="117" spans="1:18" x14ac:dyDescent="0.2">
      <c r="A117" s="10" t="s">
        <v>52</v>
      </c>
      <c r="B117" s="11">
        <v>7</v>
      </c>
      <c r="C117" s="20">
        <v>28734</v>
      </c>
      <c r="D117" s="12" t="s">
        <v>2</v>
      </c>
      <c r="E117" s="11">
        <v>48</v>
      </c>
      <c r="F117" s="9">
        <v>5</v>
      </c>
      <c r="G117" s="9">
        <v>9</v>
      </c>
      <c r="H117" s="9">
        <v>2</v>
      </c>
      <c r="I117" s="9">
        <v>4</v>
      </c>
      <c r="J117" s="9">
        <v>9</v>
      </c>
      <c r="K117" s="13">
        <v>9</v>
      </c>
      <c r="L117" s="27"/>
      <c r="M117" s="27"/>
      <c r="N117" s="27"/>
      <c r="O117" s="27"/>
      <c r="P117" s="27"/>
      <c r="Q117" s="27"/>
      <c r="R117" s="27"/>
    </row>
    <row r="118" spans="1:18" x14ac:dyDescent="0.2">
      <c r="A118" s="10" t="s">
        <v>35</v>
      </c>
      <c r="B118" s="11">
        <v>7</v>
      </c>
      <c r="C118" s="20">
        <v>16134</v>
      </c>
      <c r="D118" s="12" t="s">
        <v>3</v>
      </c>
      <c r="E118" s="11">
        <v>141</v>
      </c>
      <c r="F118" s="9">
        <v>6</v>
      </c>
      <c r="G118" s="9">
        <v>7</v>
      </c>
      <c r="H118" s="9">
        <v>7</v>
      </c>
      <c r="I118" s="9">
        <v>3</v>
      </c>
      <c r="J118" s="9">
        <v>5</v>
      </c>
      <c r="K118" s="13">
        <v>2</v>
      </c>
      <c r="L118" s="27"/>
      <c r="M118" s="27"/>
      <c r="N118" s="27"/>
      <c r="O118" s="27"/>
      <c r="P118" s="27"/>
      <c r="Q118" s="27"/>
      <c r="R118" s="27"/>
    </row>
    <row r="119" spans="1:18" x14ac:dyDescent="0.2">
      <c r="A119" s="10" t="s">
        <v>147</v>
      </c>
      <c r="B119" s="11">
        <v>8</v>
      </c>
      <c r="C119" s="20">
        <v>29094</v>
      </c>
      <c r="D119" s="12" t="s">
        <v>2</v>
      </c>
      <c r="E119" s="11">
        <v>43</v>
      </c>
      <c r="F119" s="9">
        <v>6</v>
      </c>
      <c r="G119" s="9">
        <v>3</v>
      </c>
      <c r="H119" s="9">
        <v>8</v>
      </c>
      <c r="I119" s="9">
        <v>6</v>
      </c>
      <c r="J119" s="9">
        <v>1</v>
      </c>
      <c r="K119" s="13">
        <v>2</v>
      </c>
      <c r="L119" s="27"/>
      <c r="M119" s="27"/>
      <c r="N119" s="27"/>
      <c r="O119" s="27"/>
      <c r="P119" s="27"/>
      <c r="Q119" s="27"/>
      <c r="R119" s="27"/>
    </row>
    <row r="120" spans="1:18" x14ac:dyDescent="0.2">
      <c r="A120" s="10" t="s">
        <v>23</v>
      </c>
      <c r="B120" s="11">
        <v>4</v>
      </c>
      <c r="C120" s="20">
        <v>33054</v>
      </c>
      <c r="D120" s="12" t="s">
        <v>3</v>
      </c>
      <c r="E120" s="11">
        <v>121</v>
      </c>
      <c r="F120" s="9">
        <v>7</v>
      </c>
      <c r="G120" s="9">
        <v>8</v>
      </c>
      <c r="H120" s="9">
        <v>5</v>
      </c>
      <c r="I120" s="9">
        <v>2</v>
      </c>
      <c r="J120" s="9">
        <v>6</v>
      </c>
      <c r="K120" s="13">
        <v>8</v>
      </c>
      <c r="L120" s="27"/>
      <c r="M120" s="27"/>
      <c r="N120" s="27"/>
      <c r="O120" s="27"/>
      <c r="P120" s="27"/>
      <c r="Q120" s="27"/>
      <c r="R120" s="27"/>
    </row>
    <row r="121" spans="1:18" x14ac:dyDescent="0.2">
      <c r="A121" s="10" t="s">
        <v>104</v>
      </c>
      <c r="B121" s="11">
        <v>7</v>
      </c>
      <c r="C121" s="20">
        <v>28374</v>
      </c>
      <c r="D121" s="12" t="s">
        <v>3</v>
      </c>
      <c r="E121" s="11">
        <v>40</v>
      </c>
      <c r="F121" s="9">
        <v>1</v>
      </c>
      <c r="G121" s="9">
        <v>7</v>
      </c>
      <c r="H121" s="9">
        <v>9</v>
      </c>
      <c r="I121" s="9">
        <v>1</v>
      </c>
      <c r="J121" s="9">
        <v>2</v>
      </c>
      <c r="K121" s="13">
        <v>4</v>
      </c>
      <c r="L121" s="27"/>
      <c r="M121" s="27"/>
      <c r="N121" s="27"/>
      <c r="O121" s="27"/>
      <c r="P121" s="27"/>
      <c r="Q121" s="27"/>
      <c r="R121" s="27"/>
    </row>
    <row r="122" spans="1:18" x14ac:dyDescent="0.2">
      <c r="A122" s="10" t="s">
        <v>141</v>
      </c>
      <c r="B122" s="11">
        <v>5</v>
      </c>
      <c r="C122" s="20">
        <v>31614</v>
      </c>
      <c r="D122" s="12" t="s">
        <v>2</v>
      </c>
      <c r="E122" s="11">
        <v>87</v>
      </c>
      <c r="F122" s="9">
        <v>2</v>
      </c>
      <c r="G122" s="9">
        <v>7</v>
      </c>
      <c r="H122" s="9">
        <v>4</v>
      </c>
      <c r="I122" s="9">
        <v>6</v>
      </c>
      <c r="J122" s="9">
        <v>4</v>
      </c>
      <c r="K122" s="13">
        <v>8</v>
      </c>
      <c r="L122" s="27"/>
      <c r="M122" s="27"/>
      <c r="N122" s="27"/>
      <c r="O122" s="27"/>
      <c r="P122" s="27"/>
      <c r="Q122" s="27"/>
      <c r="R122" s="27"/>
    </row>
    <row r="123" spans="1:18" x14ac:dyDescent="0.2">
      <c r="A123" s="10" t="s">
        <v>83</v>
      </c>
      <c r="B123" s="11">
        <v>4</v>
      </c>
      <c r="C123" s="20">
        <v>16494</v>
      </c>
      <c r="D123" s="12" t="s">
        <v>2</v>
      </c>
      <c r="E123" s="11">
        <v>-1</v>
      </c>
      <c r="F123" s="9">
        <v>5</v>
      </c>
      <c r="G123" s="9">
        <v>9</v>
      </c>
      <c r="H123" s="9">
        <v>3</v>
      </c>
      <c r="I123" s="9">
        <v>7</v>
      </c>
      <c r="J123" s="9">
        <v>3</v>
      </c>
      <c r="K123" s="13">
        <v>5</v>
      </c>
      <c r="L123" s="27"/>
      <c r="M123" s="27"/>
      <c r="N123" s="27"/>
      <c r="O123" s="27"/>
      <c r="P123" s="27"/>
      <c r="Q123" s="27"/>
      <c r="R123" s="27"/>
    </row>
    <row r="124" spans="1:18" x14ac:dyDescent="0.2">
      <c r="A124" s="10" t="s">
        <v>137</v>
      </c>
      <c r="B124" s="11">
        <v>5</v>
      </c>
      <c r="C124" s="20">
        <v>21894</v>
      </c>
      <c r="D124" s="12" t="s">
        <v>3</v>
      </c>
      <c r="E124" s="11">
        <v>80</v>
      </c>
      <c r="F124" s="9">
        <v>4</v>
      </c>
      <c r="G124" s="9">
        <v>5</v>
      </c>
      <c r="H124" s="9">
        <v>8</v>
      </c>
      <c r="I124" s="9">
        <v>7</v>
      </c>
      <c r="J124" s="9">
        <v>3</v>
      </c>
      <c r="K124" s="13">
        <v>6</v>
      </c>
      <c r="L124" s="27"/>
      <c r="M124" s="27"/>
      <c r="N124" s="27"/>
      <c r="O124" s="27"/>
      <c r="P124" s="27"/>
      <c r="Q124" s="27"/>
      <c r="R124" s="27"/>
    </row>
    <row r="125" spans="1:18" x14ac:dyDescent="0.2">
      <c r="A125" s="10" t="s">
        <v>95</v>
      </c>
      <c r="B125" s="11">
        <v>9</v>
      </c>
      <c r="C125" s="20">
        <v>31974</v>
      </c>
      <c r="D125" s="12" t="s">
        <v>2</v>
      </c>
      <c r="E125" s="11">
        <v>100</v>
      </c>
      <c r="F125" s="9">
        <v>3</v>
      </c>
      <c r="G125" s="9">
        <v>1</v>
      </c>
      <c r="H125" s="9">
        <v>8</v>
      </c>
      <c r="I125" s="9">
        <v>9</v>
      </c>
      <c r="J125" s="9">
        <v>4</v>
      </c>
      <c r="K125" s="13">
        <v>7</v>
      </c>
      <c r="L125" s="27"/>
      <c r="M125" s="27"/>
      <c r="N125" s="27"/>
      <c r="O125" s="27"/>
      <c r="P125" s="27"/>
      <c r="Q125" s="27"/>
      <c r="R125" s="27"/>
    </row>
    <row r="126" spans="1:18" x14ac:dyDescent="0.2">
      <c r="A126" s="10" t="s">
        <v>64</v>
      </c>
      <c r="B126" s="11">
        <v>6</v>
      </c>
      <c r="C126" s="20">
        <v>31254</v>
      </c>
      <c r="D126" s="12" t="s">
        <v>3</v>
      </c>
      <c r="E126" s="11">
        <v>118</v>
      </c>
      <c r="F126" s="9">
        <v>4</v>
      </c>
      <c r="G126" s="9">
        <v>5</v>
      </c>
      <c r="H126" s="9">
        <v>5</v>
      </c>
      <c r="I126" s="9">
        <v>3</v>
      </c>
      <c r="J126" s="9">
        <v>2</v>
      </c>
      <c r="K126" s="13">
        <v>4</v>
      </c>
      <c r="L126" s="27"/>
      <c r="M126" s="27"/>
      <c r="N126" s="27"/>
      <c r="O126" s="27"/>
      <c r="P126" s="27"/>
      <c r="Q126" s="27"/>
      <c r="R126" s="27"/>
    </row>
    <row r="127" spans="1:18" x14ac:dyDescent="0.2">
      <c r="A127" s="10" t="s">
        <v>77</v>
      </c>
      <c r="B127" s="11">
        <v>4</v>
      </c>
      <c r="C127" s="20">
        <v>17934</v>
      </c>
      <c r="D127" s="12" t="s">
        <v>3</v>
      </c>
      <c r="E127" s="11">
        <v>13</v>
      </c>
      <c r="F127" s="9">
        <v>1</v>
      </c>
      <c r="G127" s="9">
        <v>3</v>
      </c>
      <c r="H127" s="9">
        <v>1</v>
      </c>
      <c r="I127" s="9">
        <v>1</v>
      </c>
      <c r="J127" s="9">
        <v>3</v>
      </c>
      <c r="K127" s="13">
        <v>5</v>
      </c>
      <c r="L127" s="27"/>
      <c r="M127" s="27"/>
      <c r="N127" s="27"/>
      <c r="O127" s="27"/>
      <c r="P127" s="27"/>
      <c r="Q127" s="27"/>
      <c r="R127" s="27"/>
    </row>
    <row r="128" spans="1:18" x14ac:dyDescent="0.2">
      <c r="A128" s="10" t="s">
        <v>26</v>
      </c>
      <c r="B128" s="11">
        <v>7</v>
      </c>
      <c r="C128" s="20">
        <v>14694</v>
      </c>
      <c r="D128" s="12" t="s">
        <v>2</v>
      </c>
      <c r="E128" s="11">
        <v>104</v>
      </c>
      <c r="F128" s="9">
        <v>7</v>
      </c>
      <c r="G128" s="9">
        <v>3</v>
      </c>
      <c r="H128" s="9">
        <v>6</v>
      </c>
      <c r="I128" s="9">
        <v>1</v>
      </c>
      <c r="J128" s="9">
        <v>3</v>
      </c>
      <c r="K128" s="13">
        <v>1</v>
      </c>
      <c r="L128" s="27"/>
      <c r="M128" s="27"/>
      <c r="N128" s="27"/>
      <c r="O128" s="27"/>
      <c r="P128" s="27"/>
      <c r="Q128" s="27"/>
      <c r="R128" s="27"/>
    </row>
    <row r="129" spans="1:18" x14ac:dyDescent="0.2">
      <c r="A129" s="10" t="s">
        <v>27</v>
      </c>
      <c r="B129" s="11">
        <v>10</v>
      </c>
      <c r="C129" s="20">
        <v>18654</v>
      </c>
      <c r="D129" s="12" t="s">
        <v>3</v>
      </c>
      <c r="E129" s="11">
        <v>87</v>
      </c>
      <c r="F129" s="9">
        <v>4</v>
      </c>
      <c r="G129" s="9">
        <v>8</v>
      </c>
      <c r="H129" s="9">
        <v>7</v>
      </c>
      <c r="I129" s="9">
        <v>9</v>
      </c>
      <c r="J129" s="9">
        <v>1</v>
      </c>
      <c r="K129" s="13">
        <v>1</v>
      </c>
      <c r="L129" s="27"/>
      <c r="M129" s="27"/>
      <c r="N129" s="27"/>
      <c r="O129" s="27"/>
      <c r="P129" s="27"/>
      <c r="Q129" s="27"/>
      <c r="R129" s="27"/>
    </row>
    <row r="130" spans="1:18" x14ac:dyDescent="0.2">
      <c r="A130" s="10" t="s">
        <v>39</v>
      </c>
      <c r="B130" s="11">
        <v>8</v>
      </c>
      <c r="C130" s="20">
        <v>28014</v>
      </c>
      <c r="D130" s="12" t="s">
        <v>2</v>
      </c>
      <c r="E130" s="11">
        <v>81</v>
      </c>
      <c r="F130" s="9">
        <v>9</v>
      </c>
      <c r="G130" s="9">
        <v>6</v>
      </c>
      <c r="H130" s="9">
        <v>3</v>
      </c>
      <c r="I130" s="9">
        <v>9</v>
      </c>
      <c r="J130" s="9">
        <v>7</v>
      </c>
      <c r="K130" s="13">
        <v>8</v>
      </c>
      <c r="L130" s="27"/>
      <c r="M130" s="27"/>
      <c r="N130" s="27"/>
      <c r="O130" s="27"/>
      <c r="P130" s="27"/>
      <c r="Q130" s="27"/>
      <c r="R130" s="27"/>
    </row>
    <row r="131" spans="1:18" x14ac:dyDescent="0.2">
      <c r="A131" s="10" t="s">
        <v>53</v>
      </c>
      <c r="B131" s="11">
        <v>9</v>
      </c>
      <c r="C131" s="20">
        <v>27294</v>
      </c>
      <c r="D131" s="12" t="s">
        <v>2</v>
      </c>
      <c r="E131" s="11">
        <v>111</v>
      </c>
      <c r="F131" s="9">
        <v>1</v>
      </c>
      <c r="G131" s="9">
        <v>9</v>
      </c>
      <c r="H131" s="9">
        <v>4</v>
      </c>
      <c r="I131" s="9">
        <v>3</v>
      </c>
      <c r="J131" s="9">
        <v>6</v>
      </c>
      <c r="K131" s="13">
        <v>6</v>
      </c>
      <c r="L131" s="27"/>
      <c r="M131" s="27"/>
      <c r="N131" s="27"/>
      <c r="O131" s="27"/>
      <c r="P131" s="27"/>
      <c r="Q131" s="27"/>
      <c r="R131" s="27"/>
    </row>
    <row r="132" spans="1:18" x14ac:dyDescent="0.2">
      <c r="A132" s="10" t="s">
        <v>29</v>
      </c>
      <c r="B132" s="11">
        <v>2</v>
      </c>
      <c r="C132" s="20">
        <v>29094</v>
      </c>
      <c r="D132" s="12" t="s">
        <v>2</v>
      </c>
      <c r="E132" s="11">
        <v>56</v>
      </c>
      <c r="F132" s="9">
        <v>6</v>
      </c>
      <c r="G132" s="9">
        <v>2</v>
      </c>
      <c r="H132" s="9">
        <v>6</v>
      </c>
      <c r="I132" s="9">
        <v>1</v>
      </c>
      <c r="J132" s="9">
        <v>3</v>
      </c>
      <c r="K132" s="13">
        <v>2</v>
      </c>
      <c r="L132" s="27"/>
      <c r="M132" s="27"/>
      <c r="N132" s="27"/>
      <c r="O132" s="27"/>
      <c r="P132" s="27"/>
      <c r="Q132" s="27"/>
      <c r="R132" s="27"/>
    </row>
    <row r="133" spans="1:18" x14ac:dyDescent="0.2">
      <c r="A133" s="10" t="s">
        <v>135</v>
      </c>
      <c r="B133" s="11">
        <v>6</v>
      </c>
      <c r="C133" s="20">
        <v>20094</v>
      </c>
      <c r="D133" s="12" t="s">
        <v>3</v>
      </c>
      <c r="E133" s="11">
        <v>94</v>
      </c>
      <c r="F133" s="9">
        <v>1</v>
      </c>
      <c r="G133" s="9">
        <v>8</v>
      </c>
      <c r="H133" s="9">
        <v>3</v>
      </c>
      <c r="I133" s="9">
        <v>2</v>
      </c>
      <c r="J133" s="9">
        <v>2</v>
      </c>
      <c r="K133" s="13">
        <v>7</v>
      </c>
      <c r="L133" s="27"/>
      <c r="M133" s="27"/>
      <c r="N133" s="27"/>
      <c r="O133" s="27"/>
      <c r="P133" s="27"/>
      <c r="Q133" s="27"/>
      <c r="R133" s="27"/>
    </row>
    <row r="134" spans="1:18" x14ac:dyDescent="0.2">
      <c r="A134" s="10" t="s">
        <v>31</v>
      </c>
      <c r="B134" s="11">
        <v>5</v>
      </c>
      <c r="C134" s="20">
        <v>32694</v>
      </c>
      <c r="D134" s="12" t="s">
        <v>3</v>
      </c>
      <c r="E134" s="11">
        <v>111</v>
      </c>
      <c r="F134" s="9">
        <v>2</v>
      </c>
      <c r="G134" s="9">
        <v>4</v>
      </c>
      <c r="H134" s="9">
        <v>7</v>
      </c>
      <c r="I134" s="9">
        <v>2</v>
      </c>
      <c r="J134" s="9">
        <v>8</v>
      </c>
      <c r="K134" s="13">
        <v>8</v>
      </c>
      <c r="L134" s="27"/>
      <c r="M134" s="27"/>
      <c r="N134" s="27"/>
      <c r="O134" s="27"/>
      <c r="P134" s="27"/>
      <c r="Q134" s="27"/>
      <c r="R134" s="27"/>
    </row>
    <row r="135" spans="1:18" x14ac:dyDescent="0.2">
      <c r="A135" s="10" t="s">
        <v>144</v>
      </c>
      <c r="B135" s="11">
        <v>4</v>
      </c>
      <c r="C135" s="20">
        <v>16494</v>
      </c>
      <c r="D135" s="12" t="s">
        <v>3</v>
      </c>
      <c r="E135" s="11">
        <v>114</v>
      </c>
      <c r="F135" s="9">
        <v>2</v>
      </c>
      <c r="G135" s="9">
        <v>7</v>
      </c>
      <c r="H135" s="9">
        <v>2</v>
      </c>
      <c r="I135" s="9">
        <v>1</v>
      </c>
      <c r="J135" s="9">
        <v>9</v>
      </c>
      <c r="K135" s="13">
        <v>6</v>
      </c>
      <c r="L135" s="27"/>
      <c r="M135" s="27"/>
      <c r="N135" s="27"/>
      <c r="O135" s="27"/>
      <c r="P135" s="27"/>
      <c r="Q135" s="27"/>
      <c r="R135" s="27"/>
    </row>
    <row r="136" spans="1:18" x14ac:dyDescent="0.2">
      <c r="A136" s="10" t="s">
        <v>121</v>
      </c>
      <c r="B136" s="11">
        <v>4</v>
      </c>
      <c r="C136" s="20">
        <v>30894</v>
      </c>
      <c r="D136" s="12" t="s">
        <v>3</v>
      </c>
      <c r="E136" s="11">
        <v>75</v>
      </c>
      <c r="F136" s="9">
        <v>5</v>
      </c>
      <c r="G136" s="9">
        <v>4</v>
      </c>
      <c r="H136" s="9">
        <v>1</v>
      </c>
      <c r="I136" s="9">
        <v>4</v>
      </c>
      <c r="J136" s="9">
        <v>4</v>
      </c>
      <c r="K136" s="13">
        <v>2</v>
      </c>
      <c r="L136" s="27"/>
      <c r="M136" s="27"/>
      <c r="N136" s="27"/>
      <c r="O136" s="27"/>
      <c r="P136" s="27"/>
      <c r="Q136" s="27"/>
      <c r="R136" s="27"/>
    </row>
    <row r="137" spans="1:18" x14ac:dyDescent="0.2">
      <c r="A137" s="10" t="s">
        <v>128</v>
      </c>
      <c r="B137" s="11">
        <v>4</v>
      </c>
      <c r="C137" s="20">
        <v>31974</v>
      </c>
      <c r="D137" s="12" t="s">
        <v>3</v>
      </c>
      <c r="E137" s="11">
        <v>97</v>
      </c>
      <c r="F137" s="9">
        <v>6</v>
      </c>
      <c r="G137" s="9">
        <v>9</v>
      </c>
      <c r="H137" s="9">
        <v>5</v>
      </c>
      <c r="I137" s="9">
        <v>7</v>
      </c>
      <c r="J137" s="9">
        <v>9</v>
      </c>
      <c r="K137" s="13">
        <v>6</v>
      </c>
      <c r="L137" s="27"/>
      <c r="M137" s="27"/>
      <c r="N137" s="27"/>
      <c r="O137" s="27"/>
      <c r="P137" s="27"/>
      <c r="Q137" s="27"/>
      <c r="R137" s="27"/>
    </row>
    <row r="138" spans="1:18" x14ac:dyDescent="0.2">
      <c r="A138" s="10" t="s">
        <v>74</v>
      </c>
      <c r="B138" s="11">
        <v>10</v>
      </c>
      <c r="C138" s="20">
        <v>15054</v>
      </c>
      <c r="D138" s="12" t="s">
        <v>2</v>
      </c>
      <c r="E138" s="11">
        <v>129</v>
      </c>
      <c r="F138" s="9">
        <v>9</v>
      </c>
      <c r="G138" s="9">
        <v>4</v>
      </c>
      <c r="H138" s="9">
        <v>2</v>
      </c>
      <c r="I138" s="9">
        <v>9</v>
      </c>
      <c r="J138" s="9">
        <v>5</v>
      </c>
      <c r="K138" s="13">
        <v>6</v>
      </c>
      <c r="L138" s="27"/>
      <c r="M138" s="27"/>
      <c r="N138" s="27"/>
      <c r="O138" s="27"/>
      <c r="P138" s="27"/>
      <c r="Q138" s="27"/>
      <c r="R138" s="27"/>
    </row>
    <row r="139" spans="1:18" x14ac:dyDescent="0.2">
      <c r="A139" s="10" t="s">
        <v>150</v>
      </c>
      <c r="B139" s="11">
        <v>6</v>
      </c>
      <c r="C139" s="20">
        <v>20094</v>
      </c>
      <c r="D139" s="12" t="s">
        <v>3</v>
      </c>
      <c r="E139" s="11">
        <v>129</v>
      </c>
      <c r="F139" s="9">
        <v>4</v>
      </c>
      <c r="G139" s="9">
        <v>5</v>
      </c>
      <c r="H139" s="9">
        <v>4</v>
      </c>
      <c r="I139" s="9">
        <v>3</v>
      </c>
      <c r="J139" s="9">
        <v>1</v>
      </c>
      <c r="K139" s="13">
        <v>6</v>
      </c>
      <c r="L139" s="27"/>
      <c r="M139" s="27"/>
      <c r="N139" s="27"/>
      <c r="O139" s="27"/>
      <c r="P139" s="27"/>
      <c r="Q139" s="27"/>
      <c r="R139" s="27"/>
    </row>
    <row r="140" spans="1:18" x14ac:dyDescent="0.2">
      <c r="A140" s="10" t="s">
        <v>111</v>
      </c>
      <c r="B140" s="11">
        <v>2</v>
      </c>
      <c r="C140" s="20">
        <v>14334</v>
      </c>
      <c r="D140" s="12" t="s">
        <v>2</v>
      </c>
      <c r="E140" s="11">
        <v>94</v>
      </c>
      <c r="F140" s="9">
        <v>1</v>
      </c>
      <c r="G140" s="9">
        <v>4</v>
      </c>
      <c r="H140" s="9">
        <v>5</v>
      </c>
      <c r="I140" s="9">
        <v>7</v>
      </c>
      <c r="J140" s="9">
        <v>5</v>
      </c>
      <c r="K140" s="13">
        <v>1</v>
      </c>
      <c r="L140" s="27"/>
      <c r="M140" s="27"/>
      <c r="N140" s="27"/>
      <c r="O140" s="27"/>
      <c r="P140" s="27"/>
      <c r="Q140" s="27"/>
      <c r="R140" s="27"/>
    </row>
    <row r="141" spans="1:18" x14ac:dyDescent="0.2">
      <c r="A141" s="10" t="s">
        <v>114</v>
      </c>
      <c r="B141" s="11">
        <v>2</v>
      </c>
      <c r="C141" s="20">
        <v>25494</v>
      </c>
      <c r="D141" s="12" t="s">
        <v>3</v>
      </c>
      <c r="E141" s="11">
        <v>94</v>
      </c>
      <c r="F141" s="9">
        <v>2</v>
      </c>
      <c r="G141" s="9">
        <v>2</v>
      </c>
      <c r="H141" s="9">
        <v>5</v>
      </c>
      <c r="I141" s="9">
        <v>9</v>
      </c>
      <c r="J141" s="9">
        <v>3</v>
      </c>
      <c r="K141" s="13">
        <v>2</v>
      </c>
      <c r="L141" s="27"/>
      <c r="M141" s="27"/>
      <c r="N141" s="27"/>
      <c r="O141" s="27"/>
      <c r="P141" s="27"/>
      <c r="Q141" s="27"/>
      <c r="R141" s="27"/>
    </row>
    <row r="142" spans="1:18" x14ac:dyDescent="0.2">
      <c r="A142" s="10" t="s">
        <v>118</v>
      </c>
      <c r="B142" s="11">
        <v>4</v>
      </c>
      <c r="C142" s="20">
        <v>19734</v>
      </c>
      <c r="D142" s="12" t="s">
        <v>2</v>
      </c>
      <c r="E142" s="11">
        <v>40</v>
      </c>
      <c r="F142" s="9">
        <v>8</v>
      </c>
      <c r="G142" s="9">
        <v>7</v>
      </c>
      <c r="H142" s="9">
        <v>5</v>
      </c>
      <c r="I142" s="9">
        <v>2</v>
      </c>
      <c r="J142" s="9">
        <v>1</v>
      </c>
      <c r="K142" s="13">
        <v>8</v>
      </c>
      <c r="L142" s="27"/>
      <c r="M142" s="27"/>
      <c r="N142" s="27"/>
      <c r="O142" s="27"/>
      <c r="P142" s="27"/>
      <c r="Q142" s="27"/>
      <c r="R142" s="27"/>
    </row>
    <row r="143" spans="1:18" x14ac:dyDescent="0.2">
      <c r="A143" s="10" t="s">
        <v>37</v>
      </c>
      <c r="B143" s="11">
        <v>8</v>
      </c>
      <c r="C143" s="20">
        <v>23334</v>
      </c>
      <c r="D143" s="12" t="s">
        <v>2</v>
      </c>
      <c r="E143" s="11">
        <v>83</v>
      </c>
      <c r="F143" s="9">
        <v>5</v>
      </c>
      <c r="G143" s="9">
        <v>1</v>
      </c>
      <c r="H143" s="9">
        <v>3</v>
      </c>
      <c r="I143" s="9">
        <v>6</v>
      </c>
      <c r="J143" s="9">
        <v>6</v>
      </c>
      <c r="K143" s="13">
        <v>6</v>
      </c>
      <c r="L143" s="27"/>
      <c r="M143" s="27"/>
      <c r="N143" s="27"/>
      <c r="O143" s="27"/>
      <c r="P143" s="27"/>
      <c r="Q143" s="27"/>
      <c r="R143" s="27"/>
    </row>
    <row r="144" spans="1:18" x14ac:dyDescent="0.2">
      <c r="A144" s="10" t="s">
        <v>115</v>
      </c>
      <c r="B144" s="11">
        <v>4</v>
      </c>
      <c r="C144" s="20">
        <v>15414</v>
      </c>
      <c r="D144" s="12" t="s">
        <v>2</v>
      </c>
      <c r="E144" s="11">
        <v>83</v>
      </c>
      <c r="F144" s="9">
        <v>7</v>
      </c>
      <c r="G144" s="9">
        <v>6</v>
      </c>
      <c r="H144" s="9">
        <v>1</v>
      </c>
      <c r="I144" s="9">
        <v>5</v>
      </c>
      <c r="J144" s="9">
        <v>1</v>
      </c>
      <c r="K144" s="13">
        <v>3</v>
      </c>
      <c r="L144" s="27"/>
      <c r="M144" s="27"/>
      <c r="N144" s="27"/>
      <c r="O144" s="27"/>
      <c r="P144" s="27"/>
      <c r="Q144" s="27"/>
      <c r="R144" s="27"/>
    </row>
    <row r="145" spans="1:18" x14ac:dyDescent="0.2">
      <c r="A145" s="10" t="s">
        <v>145</v>
      </c>
      <c r="B145" s="11">
        <v>5</v>
      </c>
      <c r="C145" s="20">
        <v>32334</v>
      </c>
      <c r="D145" s="12" t="s">
        <v>3</v>
      </c>
      <c r="E145" s="11">
        <v>104</v>
      </c>
      <c r="F145" s="9">
        <v>5</v>
      </c>
      <c r="G145" s="9">
        <v>5</v>
      </c>
      <c r="H145" s="9">
        <v>5</v>
      </c>
      <c r="I145" s="9">
        <v>1</v>
      </c>
      <c r="J145" s="9">
        <v>9</v>
      </c>
      <c r="K145" s="13">
        <v>3</v>
      </c>
      <c r="L145" s="27"/>
      <c r="M145" s="27"/>
      <c r="N145" s="27"/>
      <c r="O145" s="27"/>
      <c r="P145" s="27"/>
      <c r="Q145" s="27"/>
      <c r="R145" s="27"/>
    </row>
    <row r="146" spans="1:18" x14ac:dyDescent="0.2">
      <c r="A146" s="10" t="s">
        <v>42</v>
      </c>
      <c r="B146" s="11">
        <v>7</v>
      </c>
      <c r="C146" s="20">
        <v>31254</v>
      </c>
      <c r="D146" s="12" t="s">
        <v>3</v>
      </c>
      <c r="E146" s="11">
        <v>138</v>
      </c>
      <c r="F146" s="9">
        <v>8</v>
      </c>
      <c r="G146" s="9">
        <v>8</v>
      </c>
      <c r="H146" s="9">
        <v>3</v>
      </c>
      <c r="I146" s="9">
        <v>7</v>
      </c>
      <c r="J146" s="9">
        <v>8</v>
      </c>
      <c r="K146" s="13">
        <v>8</v>
      </c>
      <c r="L146" s="27"/>
      <c r="M146" s="27"/>
      <c r="N146" s="27"/>
      <c r="O146" s="27"/>
      <c r="P146" s="27"/>
      <c r="Q146" s="27"/>
      <c r="R146" s="27"/>
    </row>
    <row r="150" spans="1:18" ht="14.25" customHeight="1" x14ac:dyDescent="0.2">
      <c r="A150" s="38" t="s">
        <v>159</v>
      </c>
      <c r="B150" s="39"/>
      <c r="C150" s="39"/>
      <c r="D150" s="39"/>
      <c r="E150" s="39"/>
      <c r="F150" s="39"/>
      <c r="G150" s="39"/>
    </row>
    <row r="151" spans="1:18" x14ac:dyDescent="0.2">
      <c r="A151" s="28" t="s">
        <v>160</v>
      </c>
      <c r="B151" s="29" t="s">
        <v>151</v>
      </c>
      <c r="C151" s="29" t="s">
        <v>161</v>
      </c>
      <c r="D151" s="29" t="s">
        <v>158</v>
      </c>
      <c r="E151" s="29" t="s">
        <v>162</v>
      </c>
      <c r="F151" s="29" t="s">
        <v>164</v>
      </c>
      <c r="G151" s="29" t="s">
        <v>163</v>
      </c>
    </row>
    <row r="152" spans="1:18" x14ac:dyDescent="0.2">
      <c r="A152" s="30">
        <v>2</v>
      </c>
      <c r="B152" s="32" t="s">
        <v>165</v>
      </c>
      <c r="C152" s="32" t="s">
        <v>169</v>
      </c>
      <c r="D152" s="32" t="s">
        <v>169</v>
      </c>
      <c r="E152" s="32" t="s">
        <v>169</v>
      </c>
      <c r="F152" s="32" t="s">
        <v>168</v>
      </c>
      <c r="G152" s="32" t="s">
        <v>165</v>
      </c>
    </row>
    <row r="153" spans="1:18" x14ac:dyDescent="0.2">
      <c r="A153" s="30">
        <v>7</v>
      </c>
      <c r="B153" s="32" t="s">
        <v>165</v>
      </c>
      <c r="C153" s="32" t="s">
        <v>165</v>
      </c>
      <c r="D153" s="32" t="s">
        <v>168</v>
      </c>
      <c r="E153" s="32" t="s">
        <v>165</v>
      </c>
      <c r="F153" s="32" t="s">
        <v>167</v>
      </c>
      <c r="G153" s="32" t="s">
        <v>169</v>
      </c>
    </row>
    <row r="154" spans="1:18" x14ac:dyDescent="0.2">
      <c r="A154" s="30">
        <v>8</v>
      </c>
      <c r="B154" s="32" t="s">
        <v>168</v>
      </c>
      <c r="C154" s="32" t="s">
        <v>165</v>
      </c>
      <c r="D154" s="32" t="s">
        <v>167</v>
      </c>
      <c r="E154" s="32" t="s">
        <v>167</v>
      </c>
      <c r="F154" s="32" t="s">
        <v>168</v>
      </c>
      <c r="G154" s="32" t="s">
        <v>167</v>
      </c>
    </row>
    <row r="155" spans="1:18" x14ac:dyDescent="0.2">
      <c r="A155" s="30">
        <v>1</v>
      </c>
      <c r="B155" s="32" t="s">
        <v>165</v>
      </c>
      <c r="C155" s="32" t="s">
        <v>169</v>
      </c>
      <c r="D155" s="32" t="s">
        <v>168</v>
      </c>
      <c r="E155" s="32" t="s">
        <v>168</v>
      </c>
      <c r="F155" s="32" t="s">
        <v>169</v>
      </c>
      <c r="G155" s="32" t="s">
        <v>165</v>
      </c>
    </row>
    <row r="156" spans="1:18" x14ac:dyDescent="0.2">
      <c r="A156" s="30">
        <v>4</v>
      </c>
      <c r="B156" s="32" t="s">
        <v>167</v>
      </c>
      <c r="C156" s="32" t="s">
        <v>169</v>
      </c>
      <c r="D156" s="32" t="s">
        <v>168</v>
      </c>
      <c r="E156" s="32" t="s">
        <v>169</v>
      </c>
      <c r="F156" s="32" t="s">
        <v>167</v>
      </c>
      <c r="G156" s="32" t="s">
        <v>167</v>
      </c>
    </row>
    <row r="157" spans="1:18" x14ac:dyDescent="0.2">
      <c r="A157" s="30">
        <v>9</v>
      </c>
      <c r="B157" s="32" t="s">
        <v>168</v>
      </c>
      <c r="C157" s="32" t="s">
        <v>167</v>
      </c>
      <c r="D157" s="32" t="s">
        <v>166</v>
      </c>
      <c r="E157" s="32" t="s">
        <v>165</v>
      </c>
      <c r="F157" s="32" t="s">
        <v>166</v>
      </c>
      <c r="G157" s="32" t="s">
        <v>165</v>
      </c>
    </row>
    <row r="158" spans="1:18" x14ac:dyDescent="0.2">
      <c r="A158" s="30">
        <v>6</v>
      </c>
      <c r="B158" s="32" t="s">
        <v>168</v>
      </c>
      <c r="C158" s="32" t="s">
        <v>166</v>
      </c>
      <c r="D158" s="32" t="s">
        <v>166</v>
      </c>
      <c r="E158" s="32" t="s">
        <v>166</v>
      </c>
      <c r="F158" s="32" t="s">
        <v>169</v>
      </c>
      <c r="G158" s="32" t="s">
        <v>167</v>
      </c>
    </row>
    <row r="159" spans="1:18" x14ac:dyDescent="0.2">
      <c r="A159" s="30">
        <v>5</v>
      </c>
      <c r="B159" s="32" t="s">
        <v>167</v>
      </c>
      <c r="C159" s="32" t="s">
        <v>166</v>
      </c>
      <c r="D159" s="32" t="s">
        <v>168</v>
      </c>
      <c r="E159" s="32" t="s">
        <v>167</v>
      </c>
      <c r="F159" s="32" t="s">
        <v>166</v>
      </c>
      <c r="G159" s="32" t="s">
        <v>166</v>
      </c>
    </row>
    <row r="160" spans="1:18" x14ac:dyDescent="0.2">
      <c r="A160" s="31">
        <v>3</v>
      </c>
      <c r="B160" s="33" t="s">
        <v>168</v>
      </c>
      <c r="C160" s="33" t="s">
        <v>168</v>
      </c>
      <c r="D160" s="33" t="s">
        <v>165</v>
      </c>
      <c r="E160" s="33" t="s">
        <v>169</v>
      </c>
      <c r="F160" s="33" t="s">
        <v>166</v>
      </c>
      <c r="G160" s="34" t="s">
        <v>165</v>
      </c>
    </row>
  </sheetData>
  <sortState ref="A12:R146">
    <sortCondition ref="L12:L146"/>
  </sortState>
  <mergeCells count="3">
    <mergeCell ref="A10:K10"/>
    <mergeCell ref="A150:G150"/>
    <mergeCell ref="M10:R10"/>
  </mergeCells>
  <dataValidations count="2">
    <dataValidation type="list" allowBlank="1" showInputMessage="1" showErrorMessage="1" sqref="B2">
      <formula1>"Ben, Hila"</formula1>
    </dataValidation>
    <dataValidation type="list" allowBlank="1" showInputMessage="1" showErrorMessage="1" sqref="A5">
      <formula1>"1,2,3,4,5,6"</formula1>
    </dataValidation>
  </dataValidations>
  <pageMargins left="0.7" right="0.7" top="0.75" bottom="0.75" header="0.3" footer="0.3"/>
  <pageSetup paperSize="9" orientation="portrait" horizontalDpi="1200" verticalDpi="1200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Elections</vt:lpstr>
      <vt:lpstr>answers</vt:lpstr>
      <vt:lpstr>candidates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ila</dc:creator>
  <cp:lastModifiedBy>owner</cp:lastModifiedBy>
  <dcterms:created xsi:type="dcterms:W3CDTF">2006-09-16T00:00:00Z</dcterms:created>
  <dcterms:modified xsi:type="dcterms:W3CDTF">2013-04-01T13:27:47Z</dcterms:modified>
</cp:coreProperties>
</file>